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vestor.relations@enel.com" TargetMode="External"/><Relationship Id="rId1" Type="http://schemas.openxmlformats.org/officeDocument/2006/relationships/hyperlink" Target="http://www.enel.com/investor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731F6-6C1B-40C0-BBB6-6BF1BFD026B0}">
  <sheetPr>
    <pageSetUpPr fitToPage="1"/>
  </sheetPr>
  <dimension ref="A2:J32"/>
  <sheetViews>
    <sheetView showGridLines="0" zoomScale="80" zoomScaleNormal="80" workbookViewId="0">
      <selection activeCell="N8" sqref="N8"/>
    </sheetView>
  </sheetViews>
  <sheetFormatPr defaultColWidth="11.453125" defaultRowHeight="14" x14ac:dyDescent="0.3"/>
  <cols>
    <col min="1" max="16384" width="11.453125" style="18"/>
  </cols>
  <sheetData>
    <row r="2" spans="1:10" ht="22.5" x14ac:dyDescent="0.45">
      <c r="A2" s="17"/>
      <c r="B2" s="17"/>
      <c r="C2" s="17"/>
      <c r="D2" s="17"/>
      <c r="E2" s="17"/>
      <c r="F2" s="17"/>
      <c r="G2" s="17"/>
      <c r="H2" s="17"/>
    </row>
    <row r="3" spans="1:10" ht="22.5" x14ac:dyDescent="0.45">
      <c r="A3" s="17"/>
      <c r="B3" s="17"/>
      <c r="C3" s="17"/>
      <c r="D3" s="17"/>
      <c r="E3" s="17"/>
      <c r="F3" s="17"/>
      <c r="G3" s="17"/>
      <c r="H3" s="17"/>
    </row>
    <row r="4" spans="1:10" ht="22.5" x14ac:dyDescent="0.45">
      <c r="A4" s="17"/>
      <c r="B4" s="17"/>
      <c r="C4" s="17"/>
      <c r="D4" s="17"/>
      <c r="E4" s="17"/>
      <c r="F4" s="17"/>
      <c r="G4" s="17"/>
      <c r="H4" s="17"/>
    </row>
    <row r="5" spans="1:10" ht="22.5" x14ac:dyDescent="0.45">
      <c r="A5" s="17"/>
      <c r="B5" s="17"/>
      <c r="C5" s="17"/>
      <c r="D5" s="17"/>
      <c r="E5" s="17"/>
      <c r="F5" s="17"/>
      <c r="G5" s="17"/>
      <c r="H5" s="17"/>
    </row>
    <row r="6" spans="1:10" ht="22.5" x14ac:dyDescent="0.45">
      <c r="A6" s="17"/>
      <c r="B6" s="17"/>
      <c r="C6" s="17"/>
      <c r="D6" s="17"/>
      <c r="E6" s="17"/>
      <c r="F6" s="17"/>
      <c r="G6" s="17"/>
      <c r="H6" s="17"/>
    </row>
    <row r="7" spans="1:10" ht="22.5" x14ac:dyDescent="0.45">
      <c r="A7" s="17"/>
      <c r="B7" s="17"/>
      <c r="C7" s="17"/>
      <c r="D7" s="17"/>
      <c r="E7" s="17"/>
      <c r="F7" s="17"/>
      <c r="G7" s="17"/>
      <c r="H7" s="17"/>
    </row>
    <row r="8" spans="1:10" ht="22.5" customHeight="1" x14ac:dyDescent="0.3">
      <c r="A8" s="335"/>
      <c r="B8" s="335"/>
      <c r="C8" s="335"/>
      <c r="D8" s="335"/>
      <c r="E8" s="335"/>
      <c r="F8" s="335"/>
      <c r="G8" s="335"/>
      <c r="H8" s="335"/>
      <c r="I8" s="335"/>
      <c r="J8" s="335"/>
    </row>
    <row r="9" spans="1:10" ht="22.5" customHeight="1" x14ac:dyDescent="0.3">
      <c r="A9" s="335"/>
      <c r="B9" s="335"/>
      <c r="C9" s="335"/>
      <c r="D9" s="335"/>
      <c r="E9" s="335"/>
      <c r="F9" s="335"/>
      <c r="G9" s="335"/>
      <c r="H9" s="335"/>
      <c r="I9" s="335"/>
      <c r="J9" s="335"/>
    </row>
    <row r="10" spans="1:10" ht="22.5" customHeight="1" x14ac:dyDescent="0.3">
      <c r="A10" s="335"/>
      <c r="B10" s="335"/>
      <c r="C10" s="335"/>
      <c r="D10" s="335"/>
      <c r="E10" s="335"/>
      <c r="F10" s="335"/>
      <c r="G10" s="335"/>
      <c r="H10" s="335"/>
      <c r="I10" s="335"/>
      <c r="J10" s="335"/>
    </row>
    <row r="11" spans="1:10" ht="22.5" customHeight="1" x14ac:dyDescent="0.3">
      <c r="A11" s="335"/>
      <c r="B11" s="335"/>
      <c r="C11" s="335"/>
      <c r="D11" s="335"/>
      <c r="E11" s="335"/>
      <c r="F11" s="335"/>
      <c r="G11" s="335"/>
      <c r="H11" s="335"/>
      <c r="I11" s="335"/>
      <c r="J11" s="335"/>
    </row>
    <row r="12" spans="1:10" ht="22.5" customHeight="1" x14ac:dyDescent="0.3">
      <c r="A12" s="335"/>
      <c r="B12" s="335"/>
      <c r="C12" s="335"/>
      <c r="D12" s="335"/>
      <c r="E12" s="335"/>
      <c r="F12" s="335"/>
      <c r="G12" s="335"/>
      <c r="H12" s="335"/>
      <c r="I12" s="335"/>
      <c r="J12" s="335"/>
    </row>
    <row r="13" spans="1:10" ht="22.5" customHeight="1" x14ac:dyDescent="0.3">
      <c r="A13" s="335"/>
      <c r="B13" s="335"/>
      <c r="C13" s="335"/>
      <c r="D13" s="335"/>
      <c r="E13" s="335"/>
      <c r="F13" s="335"/>
      <c r="G13" s="335"/>
      <c r="H13" s="335"/>
      <c r="I13" s="335"/>
      <c r="J13" s="335"/>
    </row>
    <row r="14" spans="1:10" ht="22.5" customHeight="1" x14ac:dyDescent="0.3">
      <c r="A14" s="335"/>
      <c r="B14" s="335"/>
      <c r="C14" s="335"/>
      <c r="D14" s="335"/>
      <c r="E14" s="335"/>
      <c r="F14" s="335"/>
      <c r="G14" s="335"/>
      <c r="H14" s="335"/>
      <c r="I14" s="335"/>
      <c r="J14" s="335"/>
    </row>
    <row r="15" spans="1:10" ht="15" customHeight="1" x14ac:dyDescent="0.3">
      <c r="A15" s="335"/>
      <c r="B15" s="335"/>
      <c r="C15" s="335"/>
      <c r="D15" s="335"/>
      <c r="E15" s="335"/>
      <c r="F15" s="335"/>
      <c r="G15" s="335"/>
      <c r="H15" s="335"/>
      <c r="I15" s="335"/>
      <c r="J15" s="335"/>
    </row>
    <row r="16" spans="1:10" ht="15" customHeight="1" x14ac:dyDescent="0.3">
      <c r="A16" s="335"/>
      <c r="B16" s="335"/>
      <c r="C16" s="335"/>
      <c r="D16" s="335"/>
      <c r="E16" s="335"/>
      <c r="F16" s="335"/>
      <c r="G16" s="335"/>
      <c r="H16" s="335"/>
      <c r="I16" s="335"/>
      <c r="J16" s="335"/>
    </row>
    <row r="17" spans="1:10" ht="22.5" x14ac:dyDescent="0.45">
      <c r="A17" s="17"/>
      <c r="B17" s="17"/>
      <c r="C17" s="17"/>
      <c r="D17" s="17"/>
      <c r="E17" s="17"/>
      <c r="F17" s="17"/>
      <c r="G17" s="17"/>
      <c r="H17" s="17"/>
    </row>
    <row r="18" spans="1:10" ht="22.5" x14ac:dyDescent="0.45">
      <c r="A18" s="334" t="s">
        <v>0</v>
      </c>
      <c r="B18" s="334"/>
      <c r="C18" s="334"/>
      <c r="D18" s="334"/>
      <c r="E18" s="334"/>
      <c r="F18" s="334"/>
      <c r="G18" s="334"/>
      <c r="H18" s="334"/>
      <c r="I18" s="334"/>
      <c r="J18" s="334"/>
    </row>
    <row r="19" spans="1:10" ht="22.5" x14ac:dyDescent="0.45">
      <c r="A19" s="336" t="s">
        <v>1</v>
      </c>
      <c r="B19" s="336"/>
      <c r="C19" s="336"/>
      <c r="D19" s="336"/>
      <c r="E19" s="336"/>
      <c r="F19" s="336"/>
      <c r="G19" s="336"/>
      <c r="H19" s="336"/>
      <c r="I19" s="336"/>
      <c r="J19" s="336"/>
    </row>
    <row r="20" spans="1:10" ht="22.5" x14ac:dyDescent="0.45">
      <c r="A20" s="337" t="s">
        <v>2</v>
      </c>
      <c r="B20" s="337"/>
      <c r="C20" s="337"/>
      <c r="D20" s="337"/>
      <c r="E20" s="337"/>
      <c r="F20" s="337"/>
      <c r="G20" s="337"/>
      <c r="H20" s="337"/>
      <c r="I20" s="337"/>
      <c r="J20" s="337"/>
    </row>
    <row r="21" spans="1:10" ht="22.5" x14ac:dyDescent="0.45">
      <c r="A21" s="17"/>
      <c r="B21" s="17"/>
      <c r="C21" s="17"/>
      <c r="D21" s="17"/>
      <c r="E21" s="17"/>
      <c r="F21" s="17"/>
      <c r="G21" s="17"/>
      <c r="H21" s="17"/>
    </row>
    <row r="22" spans="1:10" ht="22.5" x14ac:dyDescent="0.45">
      <c r="A22" s="334" t="s">
        <v>3</v>
      </c>
      <c r="B22" s="334"/>
      <c r="C22" s="334"/>
      <c r="D22" s="334"/>
      <c r="E22" s="334"/>
      <c r="F22" s="334"/>
      <c r="G22" s="334"/>
      <c r="H22" s="334"/>
      <c r="I22" s="334"/>
      <c r="J22" s="334"/>
    </row>
    <row r="23" spans="1:10" ht="22.5" x14ac:dyDescent="0.45">
      <c r="A23" s="336" t="s">
        <v>4</v>
      </c>
      <c r="B23" s="336"/>
      <c r="C23" s="336"/>
      <c r="D23" s="336"/>
      <c r="E23" s="336"/>
      <c r="F23" s="336"/>
      <c r="G23" s="336"/>
      <c r="H23" s="336"/>
      <c r="I23" s="336"/>
      <c r="J23" s="336"/>
    </row>
    <row r="24" spans="1:10" ht="22.5" x14ac:dyDescent="0.45">
      <c r="A24" s="17"/>
      <c r="B24" s="17"/>
      <c r="C24" s="17"/>
      <c r="D24" s="17"/>
      <c r="E24" s="17"/>
      <c r="F24" s="17"/>
      <c r="G24" s="17"/>
      <c r="H24" s="17"/>
    </row>
    <row r="25" spans="1:10" ht="22.5" x14ac:dyDescent="0.45">
      <c r="A25" s="334" t="s">
        <v>126</v>
      </c>
      <c r="B25" s="334"/>
      <c r="C25" s="334"/>
      <c r="D25" s="334"/>
      <c r="E25" s="334"/>
      <c r="F25" s="334"/>
      <c r="G25" s="334"/>
      <c r="H25" s="334"/>
      <c r="I25" s="334"/>
      <c r="J25" s="334"/>
    </row>
    <row r="26" spans="1:10" ht="22.5" x14ac:dyDescent="0.45">
      <c r="A26" s="17"/>
      <c r="B26" s="17"/>
      <c r="C26" s="17"/>
      <c r="D26" s="17"/>
      <c r="E26" s="17"/>
      <c r="F26" s="17"/>
      <c r="G26" s="17"/>
      <c r="H26" s="17"/>
    </row>
    <row r="27" spans="1:10" ht="22.5" x14ac:dyDescent="0.45">
      <c r="A27" s="17"/>
      <c r="B27" s="17"/>
      <c r="C27" s="17"/>
      <c r="D27" s="17"/>
      <c r="E27" s="17"/>
      <c r="F27" s="17"/>
      <c r="G27" s="17"/>
      <c r="H27" s="17"/>
    </row>
    <row r="28" spans="1:10" ht="22.5" x14ac:dyDescent="0.45">
      <c r="A28" s="17"/>
      <c r="B28" s="17"/>
      <c r="C28" s="17"/>
      <c r="D28" s="17"/>
      <c r="E28" s="17"/>
      <c r="F28" s="17"/>
      <c r="G28" s="17"/>
      <c r="H28" s="17"/>
    </row>
    <row r="29" spans="1:10" ht="22.5" x14ac:dyDescent="0.45">
      <c r="A29" s="17"/>
      <c r="B29" s="17"/>
      <c r="C29" s="17"/>
      <c r="D29" s="17"/>
      <c r="E29" s="17"/>
      <c r="F29" s="17"/>
      <c r="G29" s="17"/>
      <c r="H29" s="17"/>
    </row>
    <row r="30" spans="1:10" ht="22.5" x14ac:dyDescent="0.45">
      <c r="A30" s="17"/>
      <c r="B30" s="17"/>
      <c r="C30" s="17"/>
      <c r="D30" s="17"/>
      <c r="E30" s="17"/>
      <c r="F30" s="17"/>
      <c r="G30" s="17"/>
      <c r="H30" s="17"/>
    </row>
    <row r="31" spans="1:10" ht="22.5" x14ac:dyDescent="0.45">
      <c r="A31" s="17"/>
      <c r="B31" s="17"/>
      <c r="C31" s="17"/>
      <c r="D31" s="17"/>
      <c r="E31" s="17"/>
      <c r="F31" s="17"/>
      <c r="G31" s="17"/>
      <c r="H31" s="17"/>
    </row>
    <row r="32" spans="1:10" ht="22.5" x14ac:dyDescent="0.45">
      <c r="A32" s="17"/>
      <c r="B32" s="17"/>
      <c r="C32" s="17"/>
      <c r="D32" s="17"/>
      <c r="E32" s="17"/>
      <c r="F32" s="17"/>
      <c r="G32" s="17"/>
      <c r="H32" s="17"/>
    </row>
  </sheetData>
  <mergeCells count="7">
    <mergeCell ref="A25:J25"/>
    <mergeCell ref="A8:J16"/>
    <mergeCell ref="A18:J18"/>
    <mergeCell ref="A19:J19"/>
    <mergeCell ref="A20:J20"/>
    <mergeCell ref="A22:J22"/>
    <mergeCell ref="A23:J23"/>
  </mergeCells>
  <hyperlinks>
    <hyperlink ref="A23" r:id="rId1" xr:uid="{4555889D-894A-4A53-8D40-5A678370AB26}"/>
    <hyperlink ref="A19" r:id="rId2" xr:uid="{30CBD2C4-245A-4059-AB4C-ABDDF2A3D324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0F0C58-A142-4650-8C35-2D93E77E16FE}">
  <dimension ref="B1:G50"/>
  <sheetViews>
    <sheetView showGridLines="0" topLeftCell="A4" zoomScaleNormal="100" workbookViewId="0">
      <selection activeCell="D12" sqref="D12"/>
    </sheetView>
  </sheetViews>
  <sheetFormatPr defaultColWidth="9.1796875" defaultRowHeight="13" x14ac:dyDescent="0.3"/>
  <cols>
    <col min="1" max="1" width="9.1796875" style="7"/>
    <col min="2" max="2" width="102.81640625" style="7" bestFit="1" customWidth="1"/>
    <col min="3" max="3" width="10.453125" style="7" customWidth="1"/>
    <col min="4" max="5" width="11.26953125" style="7" bestFit="1" customWidth="1"/>
    <col min="6" max="16384" width="9.1796875" style="7"/>
  </cols>
  <sheetData>
    <row r="1" spans="2:7" ht="14.5" x14ac:dyDescent="0.35">
      <c r="B1"/>
      <c r="C1"/>
      <c r="D1"/>
      <c r="E1"/>
    </row>
    <row r="2" spans="2:7" customFormat="1" ht="14.5" x14ac:dyDescent="0.35"/>
    <row r="3" spans="2:7" ht="12.75" customHeight="1" x14ac:dyDescent="0.3">
      <c r="B3" s="390" t="s">
        <v>163</v>
      </c>
      <c r="C3" s="390"/>
      <c r="D3" s="390"/>
      <c r="E3" s="390"/>
    </row>
    <row r="4" spans="2:7" ht="13.5" customHeight="1" thickBot="1" x14ac:dyDescent="0.4">
      <c r="B4" s="391"/>
      <c r="C4" s="391"/>
      <c r="D4" s="391"/>
      <c r="E4" s="391"/>
      <c r="F4" s="344" t="s">
        <v>11</v>
      </c>
      <c r="G4" s="345"/>
    </row>
    <row r="5" spans="2:7" ht="15" x14ac:dyDescent="0.3">
      <c r="B5" s="286"/>
      <c r="C5" s="286"/>
      <c r="D5" s="286"/>
    </row>
    <row r="6" spans="2:7" ht="23.25" customHeight="1" x14ac:dyDescent="0.3">
      <c r="B6" s="392" t="s">
        <v>95</v>
      </c>
      <c r="C6" s="392"/>
      <c r="D6" s="392"/>
      <c r="E6" s="392"/>
    </row>
    <row r="7" spans="2:7" ht="23.25" customHeight="1" x14ac:dyDescent="0.3">
      <c r="B7" s="269"/>
      <c r="C7" s="269"/>
      <c r="D7" s="269"/>
      <c r="E7" s="269"/>
    </row>
    <row r="8" spans="2:7" ht="14" x14ac:dyDescent="0.3">
      <c r="B8" s="274"/>
      <c r="C8" s="275"/>
      <c r="D8" s="287" t="s">
        <v>260</v>
      </c>
      <c r="E8" s="287" t="s">
        <v>261</v>
      </c>
    </row>
    <row r="9" spans="2:7" ht="14.25" customHeight="1" x14ac:dyDescent="0.3">
      <c r="B9" s="393"/>
      <c r="C9" s="395"/>
      <c r="D9" s="393"/>
      <c r="E9" s="397"/>
    </row>
    <row r="10" spans="2:7" x14ac:dyDescent="0.3">
      <c r="B10" s="393"/>
      <c r="C10" s="395"/>
      <c r="D10" s="393"/>
      <c r="E10" s="397"/>
    </row>
    <row r="11" spans="2:7" ht="15" customHeight="1" thickBot="1" x14ac:dyDescent="0.35">
      <c r="B11" s="394"/>
      <c r="C11" s="396"/>
      <c r="D11" s="394"/>
      <c r="E11" s="398"/>
    </row>
    <row r="12" spans="2:7" ht="14.25" customHeight="1" x14ac:dyDescent="0.3">
      <c r="B12" s="288" t="s">
        <v>265</v>
      </c>
      <c r="C12" s="280"/>
      <c r="D12" s="277">
        <v>57914</v>
      </c>
      <c r="E12" s="278">
        <v>49465</v>
      </c>
    </row>
    <row r="13" spans="2:7" ht="14.25" customHeight="1" x14ac:dyDescent="0.3">
      <c r="B13" s="288" t="s">
        <v>266</v>
      </c>
      <c r="C13" s="280"/>
      <c r="D13" s="277">
        <v>52749</v>
      </c>
      <c r="E13" s="278">
        <v>41820</v>
      </c>
    </row>
    <row r="14" spans="2:7" ht="14.25" customHeight="1" x14ac:dyDescent="0.3">
      <c r="B14" s="288" t="s">
        <v>267</v>
      </c>
      <c r="C14" s="281"/>
      <c r="D14" s="277">
        <v>1089</v>
      </c>
      <c r="E14" s="278">
        <v>-670</v>
      </c>
    </row>
    <row r="15" spans="2:7" x14ac:dyDescent="0.3">
      <c r="B15" s="289" t="s">
        <v>166</v>
      </c>
      <c r="C15" s="283"/>
      <c r="D15" s="291">
        <v>6254</v>
      </c>
      <c r="E15" s="292">
        <v>6975</v>
      </c>
    </row>
    <row r="16" spans="2:7" s="9" customFormat="1" x14ac:dyDescent="0.3">
      <c r="B16" s="288" t="s">
        <v>187</v>
      </c>
      <c r="C16" s="290"/>
      <c r="D16" s="277">
        <v>3651</v>
      </c>
      <c r="E16" s="278">
        <v>2886</v>
      </c>
    </row>
    <row r="17" spans="2:5" x14ac:dyDescent="0.3">
      <c r="B17" s="288" t="s">
        <v>188</v>
      </c>
      <c r="C17" s="280"/>
      <c r="D17" s="277">
        <v>5476</v>
      </c>
      <c r="E17" s="278">
        <v>4655</v>
      </c>
    </row>
    <row r="18" spans="2:5" x14ac:dyDescent="0.3">
      <c r="B18" s="288" t="s">
        <v>167</v>
      </c>
      <c r="C18" s="280"/>
      <c r="D18" s="277">
        <v>73</v>
      </c>
      <c r="E18" s="278">
        <v>44</v>
      </c>
    </row>
    <row r="19" spans="2:5" x14ac:dyDescent="0.3">
      <c r="B19" s="289" t="s">
        <v>189</v>
      </c>
      <c r="C19" s="283"/>
      <c r="D19" s="291">
        <v>-1752</v>
      </c>
      <c r="E19" s="292">
        <v>-1725</v>
      </c>
    </row>
    <row r="20" spans="2:5" s="9" customFormat="1" x14ac:dyDescent="0.3">
      <c r="B20" s="289" t="s">
        <v>168</v>
      </c>
      <c r="C20" s="283"/>
      <c r="D20" s="291">
        <v>428</v>
      </c>
      <c r="E20" s="292">
        <v>5</v>
      </c>
    </row>
    <row r="21" spans="2:5" s="9" customFormat="1" x14ac:dyDescent="0.3">
      <c r="B21" s="289" t="s">
        <v>169</v>
      </c>
      <c r="C21" s="283"/>
      <c r="D21" s="291">
        <v>4930</v>
      </c>
      <c r="E21" s="292">
        <v>5255</v>
      </c>
    </row>
    <row r="22" spans="2:5" s="9" customFormat="1" x14ac:dyDescent="0.3">
      <c r="B22" s="288" t="s">
        <v>97</v>
      </c>
      <c r="C22" s="280"/>
      <c r="D22" s="277">
        <v>1662</v>
      </c>
      <c r="E22" s="278">
        <v>1576</v>
      </c>
    </row>
    <row r="23" spans="2:5" x14ac:dyDescent="0.3">
      <c r="B23" s="289" t="s">
        <v>190</v>
      </c>
      <c r="C23" s="283"/>
      <c r="D23" s="291">
        <v>3268</v>
      </c>
      <c r="E23" s="292">
        <v>3679</v>
      </c>
    </row>
    <row r="24" spans="2:5" s="9" customFormat="1" x14ac:dyDescent="0.3">
      <c r="B24" s="289" t="s">
        <v>170</v>
      </c>
      <c r="C24" s="290"/>
      <c r="D24" s="291" t="s">
        <v>98</v>
      </c>
      <c r="E24" s="292" t="s">
        <v>98</v>
      </c>
    </row>
    <row r="25" spans="2:5" s="9" customFormat="1" x14ac:dyDescent="0.3">
      <c r="B25" s="289" t="s">
        <v>191</v>
      </c>
      <c r="C25" s="283"/>
      <c r="D25" s="291">
        <v>3268</v>
      </c>
      <c r="E25" s="292">
        <v>3679</v>
      </c>
    </row>
    <row r="26" spans="2:5" s="9" customFormat="1" x14ac:dyDescent="0.3">
      <c r="B26" s="288" t="s">
        <v>171</v>
      </c>
      <c r="C26" s="280"/>
      <c r="D26" s="277">
        <v>2505</v>
      </c>
      <c r="E26" s="278">
        <v>2921</v>
      </c>
    </row>
    <row r="27" spans="2:5" x14ac:dyDescent="0.3">
      <c r="B27" s="288" t="s">
        <v>99</v>
      </c>
      <c r="C27" s="280"/>
      <c r="D27" s="277">
        <v>763</v>
      </c>
      <c r="E27" s="278">
        <v>758</v>
      </c>
    </row>
    <row r="28" spans="2:5" x14ac:dyDescent="0.3">
      <c r="B28" s="293"/>
      <c r="C28" s="281"/>
      <c r="D28" s="277"/>
    </row>
    <row r="29" spans="2:5" ht="15" x14ac:dyDescent="0.3">
      <c r="B29" s="293" t="s">
        <v>192</v>
      </c>
      <c r="C29" s="281"/>
      <c r="D29" s="294">
        <v>0.25</v>
      </c>
      <c r="E29" s="295">
        <v>0.28999999999999998</v>
      </c>
    </row>
    <row r="30" spans="2:5" x14ac:dyDescent="0.3">
      <c r="B30" s="288"/>
      <c r="C30" s="281"/>
      <c r="E30" s="295"/>
    </row>
    <row r="31" spans="2:5" x14ac:dyDescent="0.3">
      <c r="B31" s="289" t="s">
        <v>193</v>
      </c>
      <c r="C31" s="281"/>
      <c r="D31" s="291">
        <v>3268</v>
      </c>
      <c r="E31" s="292">
        <v>3679</v>
      </c>
    </row>
    <row r="32" spans="2:5" s="10" customFormat="1" x14ac:dyDescent="0.3">
      <c r="B32" s="289" t="s">
        <v>194</v>
      </c>
      <c r="C32" s="296"/>
      <c r="D32" s="297"/>
      <c r="E32" s="298"/>
    </row>
    <row r="33" spans="2:5" x14ac:dyDescent="0.3">
      <c r="B33" s="288" t="s">
        <v>195</v>
      </c>
      <c r="C33" s="281"/>
      <c r="D33" s="277">
        <v>35</v>
      </c>
      <c r="E33" s="278">
        <v>226</v>
      </c>
    </row>
    <row r="34" spans="2:5" s="9" customFormat="1" x14ac:dyDescent="0.3">
      <c r="B34" s="288" t="s">
        <v>196</v>
      </c>
      <c r="C34" s="283"/>
      <c r="D34" s="277">
        <v>299</v>
      </c>
      <c r="E34" s="278">
        <v>28</v>
      </c>
    </row>
    <row r="35" spans="2:5" s="9" customFormat="1" x14ac:dyDescent="0.3">
      <c r="B35" s="288" t="s">
        <v>197</v>
      </c>
      <c r="C35" s="283"/>
      <c r="D35" s="277">
        <v>-392</v>
      </c>
      <c r="E35" s="278">
        <v>-4</v>
      </c>
    </row>
    <row r="36" spans="2:5" x14ac:dyDescent="0.3">
      <c r="B36" s="288" t="s">
        <v>198</v>
      </c>
      <c r="C36" s="281"/>
      <c r="D36" s="277">
        <v>1</v>
      </c>
      <c r="E36" s="278">
        <v>-1</v>
      </c>
    </row>
    <row r="37" spans="2:5" x14ac:dyDescent="0.3">
      <c r="B37" s="288" t="s">
        <v>199</v>
      </c>
      <c r="C37" s="281"/>
      <c r="D37" s="277">
        <v>-45</v>
      </c>
      <c r="E37" s="278">
        <v>-4708</v>
      </c>
    </row>
    <row r="38" spans="2:5" s="9" customFormat="1" x14ac:dyDescent="0.3">
      <c r="B38" s="299" t="s">
        <v>194</v>
      </c>
      <c r="C38" s="283"/>
      <c r="D38" s="291"/>
      <c r="E38" s="292"/>
    </row>
    <row r="39" spans="2:5" x14ac:dyDescent="0.3">
      <c r="B39" s="288" t="s">
        <v>200</v>
      </c>
      <c r="C39" s="281"/>
      <c r="D39" s="277">
        <v>237</v>
      </c>
      <c r="E39" s="278">
        <v>-53</v>
      </c>
    </row>
    <row r="40" spans="2:5" x14ac:dyDescent="0.3">
      <c r="B40" s="288" t="s">
        <v>263</v>
      </c>
      <c r="C40" s="281"/>
      <c r="D40" s="277" t="s">
        <v>98</v>
      </c>
      <c r="E40" s="278">
        <v>4</v>
      </c>
    </row>
    <row r="41" spans="2:5" s="9" customFormat="1" x14ac:dyDescent="0.3">
      <c r="B41" s="289" t="s">
        <v>201</v>
      </c>
      <c r="C41" s="283"/>
      <c r="D41" s="291">
        <v>135</v>
      </c>
      <c r="E41" s="292">
        <v>-4508</v>
      </c>
    </row>
    <row r="42" spans="2:5" s="9" customFormat="1" x14ac:dyDescent="0.3">
      <c r="B42" s="289" t="s">
        <v>202</v>
      </c>
      <c r="C42" s="283"/>
      <c r="D42" s="291">
        <v>3403</v>
      </c>
      <c r="E42" s="292">
        <v>-829</v>
      </c>
    </row>
    <row r="43" spans="2:5" s="9" customFormat="1" x14ac:dyDescent="0.3">
      <c r="B43" s="289" t="s">
        <v>203</v>
      </c>
      <c r="C43" s="283"/>
      <c r="D43" s="291"/>
      <c r="E43" s="292"/>
    </row>
    <row r="44" spans="2:5" x14ac:dyDescent="0.3">
      <c r="B44" s="288" t="s">
        <v>264</v>
      </c>
      <c r="C44" s="281"/>
      <c r="D44" s="277">
        <v>2591</v>
      </c>
      <c r="E44" s="278">
        <v>143</v>
      </c>
    </row>
    <row r="45" spans="2:5" x14ac:dyDescent="0.3">
      <c r="B45" s="288" t="s">
        <v>204</v>
      </c>
      <c r="C45" s="281"/>
      <c r="D45" s="277">
        <v>812</v>
      </c>
      <c r="E45" s="278">
        <v>-972</v>
      </c>
    </row>
    <row r="46" spans="2:5" x14ac:dyDescent="0.3">
      <c r="B46" s="288"/>
      <c r="C46" s="281"/>
      <c r="D46" s="278"/>
      <c r="E46" s="278"/>
    </row>
    <row r="48" spans="2:5" ht="66.75" customHeight="1" x14ac:dyDescent="0.3">
      <c r="B48" s="389" t="s">
        <v>268</v>
      </c>
      <c r="C48" s="389"/>
      <c r="D48" s="389"/>
      <c r="E48" s="389"/>
    </row>
    <row r="49" spans="2:5" ht="24" customHeight="1" x14ac:dyDescent="0.3">
      <c r="B49" s="300"/>
      <c r="C49" s="300"/>
      <c r="D49" s="300"/>
      <c r="E49" s="300"/>
    </row>
    <row r="50" spans="2:5" ht="32.25" customHeight="1" x14ac:dyDescent="0.3">
      <c r="B50" s="300"/>
      <c r="C50" s="300"/>
      <c r="D50" s="300"/>
      <c r="E50" s="300"/>
    </row>
  </sheetData>
  <mergeCells count="8">
    <mergeCell ref="B48:E48"/>
    <mergeCell ref="B3:E4"/>
    <mergeCell ref="F4:G4"/>
    <mergeCell ref="B6:E6"/>
    <mergeCell ref="B9:B11"/>
    <mergeCell ref="C9:C11"/>
    <mergeCell ref="D9:D11"/>
    <mergeCell ref="E9:E11"/>
  </mergeCells>
  <pageMargins left="0.7" right="0.7" top="0.75" bottom="0.75" header="0.3" footer="0.3"/>
  <pageSetup paperSize="9" scale="91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50523D-EE4A-4D9F-8F67-8B95A99FB6A9}">
  <dimension ref="B1:G97"/>
  <sheetViews>
    <sheetView showGridLines="0" topLeftCell="A32" zoomScaleNormal="100" workbookViewId="0">
      <selection activeCell="E31" sqref="E31:E33"/>
    </sheetView>
  </sheetViews>
  <sheetFormatPr defaultColWidth="9.1796875" defaultRowHeight="13" x14ac:dyDescent="0.3"/>
  <cols>
    <col min="1" max="1" width="9.1796875" style="7"/>
    <col min="2" max="2" width="60" style="7" bestFit="1" customWidth="1"/>
    <col min="3" max="3" width="6.81640625" style="7" bestFit="1" customWidth="1"/>
    <col min="4" max="4" width="15.1796875" style="7" bestFit="1" customWidth="1"/>
    <col min="5" max="5" width="16.453125" style="7" customWidth="1"/>
    <col min="6" max="16384" width="9.1796875" style="7"/>
  </cols>
  <sheetData>
    <row r="1" spans="2:7" customFormat="1" ht="14.5" x14ac:dyDescent="0.35"/>
    <row r="2" spans="2:7" customFormat="1" ht="14.5" x14ac:dyDescent="0.35"/>
    <row r="3" spans="2:7" x14ac:dyDescent="0.3">
      <c r="B3" s="390" t="s">
        <v>164</v>
      </c>
      <c r="C3" s="390"/>
      <c r="D3" s="390"/>
      <c r="E3" s="390"/>
    </row>
    <row r="4" spans="2:7" ht="15" thickBot="1" x14ac:dyDescent="0.4">
      <c r="B4" s="391"/>
      <c r="C4" s="391"/>
      <c r="D4" s="391"/>
      <c r="E4" s="391"/>
      <c r="F4" s="344" t="s">
        <v>11</v>
      </c>
      <c r="G4" s="345"/>
    </row>
    <row r="6" spans="2:7" ht="29.25" customHeight="1" x14ac:dyDescent="0.3">
      <c r="B6" s="400" t="s">
        <v>100</v>
      </c>
      <c r="C6" s="400"/>
      <c r="D6" s="400"/>
      <c r="E6" s="400"/>
    </row>
    <row r="7" spans="2:7" x14ac:dyDescent="0.3">
      <c r="B7" s="270"/>
      <c r="C7" s="271"/>
      <c r="D7" s="272"/>
      <c r="E7" s="273"/>
    </row>
    <row r="8" spans="2:7" ht="15" customHeight="1" x14ac:dyDescent="0.3">
      <c r="B8" s="274" t="s">
        <v>101</v>
      </c>
      <c r="C8" s="275"/>
      <c r="D8" s="274" t="s">
        <v>262</v>
      </c>
      <c r="E8" s="276" t="s">
        <v>205</v>
      </c>
    </row>
    <row r="9" spans="2:7" ht="15" customHeight="1" x14ac:dyDescent="0.3">
      <c r="B9" s="393"/>
      <c r="C9" s="395"/>
      <c r="D9" s="393"/>
      <c r="E9" s="397"/>
    </row>
    <row r="10" spans="2:7" ht="15" customHeight="1" x14ac:dyDescent="0.3">
      <c r="B10" s="393"/>
      <c r="C10" s="395"/>
      <c r="D10" s="393"/>
      <c r="E10" s="397"/>
    </row>
    <row r="11" spans="2:7" ht="15" customHeight="1" thickBot="1" x14ac:dyDescent="0.35">
      <c r="B11" s="394"/>
      <c r="C11" s="396"/>
      <c r="D11" s="394"/>
      <c r="E11" s="398"/>
    </row>
    <row r="12" spans="2:7" ht="15" customHeight="1" x14ac:dyDescent="0.3">
      <c r="B12" s="289" t="s">
        <v>102</v>
      </c>
      <c r="C12" s="281"/>
      <c r="D12" s="277"/>
      <c r="E12" s="278"/>
    </row>
    <row r="13" spans="2:7" ht="15" customHeight="1" x14ac:dyDescent="0.3">
      <c r="B13" s="288" t="s">
        <v>206</v>
      </c>
      <c r="C13" s="280"/>
      <c r="D13" s="277">
        <v>100912</v>
      </c>
      <c r="E13" s="278">
        <v>96489</v>
      </c>
    </row>
    <row r="14" spans="2:7" ht="15" customHeight="1" x14ac:dyDescent="0.3">
      <c r="B14" s="288" t="s">
        <v>207</v>
      </c>
      <c r="C14" s="280"/>
      <c r="D14" s="277">
        <v>13837</v>
      </c>
      <c r="E14" s="278">
        <v>13779</v>
      </c>
    </row>
    <row r="15" spans="2:7" ht="15" customHeight="1" x14ac:dyDescent="0.3">
      <c r="B15" s="288" t="s">
        <v>208</v>
      </c>
      <c r="C15" s="280"/>
      <c r="D15" s="277">
        <v>790</v>
      </c>
      <c r="E15" s="278">
        <v>861</v>
      </c>
    </row>
    <row r="16" spans="2:7" ht="15" customHeight="1" x14ac:dyDescent="0.3">
      <c r="B16" s="301" t="s">
        <v>209</v>
      </c>
      <c r="C16" s="280"/>
      <c r="D16" s="277">
        <v>24231</v>
      </c>
      <c r="E16" s="278">
        <v>17771</v>
      </c>
    </row>
    <row r="17" spans="2:5" s="9" customFormat="1" ht="15" customHeight="1" x14ac:dyDescent="0.3">
      <c r="B17" s="289" t="s">
        <v>210</v>
      </c>
      <c r="C17" s="290"/>
      <c r="D17" s="291">
        <v>139770</v>
      </c>
      <c r="E17" s="292">
        <v>128900</v>
      </c>
    </row>
    <row r="18" spans="2:5" s="9" customFormat="1" ht="15" customHeight="1" x14ac:dyDescent="0.3">
      <c r="B18" s="289" t="s">
        <v>103</v>
      </c>
      <c r="C18" s="283"/>
      <c r="D18" s="291"/>
      <c r="E18" s="292"/>
    </row>
    <row r="19" spans="2:5" ht="15" customHeight="1" x14ac:dyDescent="0.3">
      <c r="B19" s="288" t="s">
        <v>211</v>
      </c>
      <c r="C19" s="280"/>
      <c r="D19" s="277">
        <v>3534</v>
      </c>
      <c r="E19" s="278">
        <v>2401</v>
      </c>
    </row>
    <row r="20" spans="2:5" ht="15" customHeight="1" x14ac:dyDescent="0.3">
      <c r="B20" s="288" t="s">
        <v>212</v>
      </c>
      <c r="C20" s="280"/>
      <c r="D20" s="277">
        <v>14573</v>
      </c>
      <c r="E20" s="278">
        <v>12046</v>
      </c>
    </row>
    <row r="21" spans="2:5" ht="15" customHeight="1" x14ac:dyDescent="0.3">
      <c r="B21" s="288" t="s">
        <v>213</v>
      </c>
      <c r="C21" s="280"/>
      <c r="D21" s="277">
        <v>5936</v>
      </c>
      <c r="E21" s="278">
        <v>5906</v>
      </c>
    </row>
    <row r="22" spans="2:5" ht="15" customHeight="1" x14ac:dyDescent="0.3">
      <c r="B22" s="301" t="s">
        <v>214</v>
      </c>
      <c r="C22" s="280"/>
      <c r="D22" s="277">
        <v>42681</v>
      </c>
      <c r="E22" s="278">
        <v>12784</v>
      </c>
    </row>
    <row r="23" spans="2:5" s="9" customFormat="1" ht="15" customHeight="1" x14ac:dyDescent="0.3">
      <c r="B23" s="289" t="s">
        <v>215</v>
      </c>
      <c r="C23" s="290"/>
      <c r="D23" s="291">
        <v>66724</v>
      </c>
      <c r="E23" s="292">
        <v>33137</v>
      </c>
    </row>
    <row r="24" spans="2:5" s="9" customFormat="1" ht="15" customHeight="1" x14ac:dyDescent="0.3">
      <c r="B24" s="289" t="s">
        <v>104</v>
      </c>
      <c r="C24" s="283"/>
      <c r="D24" s="291">
        <v>1572</v>
      </c>
      <c r="E24" s="292">
        <v>1416</v>
      </c>
    </row>
    <row r="25" spans="2:5" s="9" customFormat="1" ht="15" customHeight="1" x14ac:dyDescent="0.3">
      <c r="B25" s="289" t="s">
        <v>105</v>
      </c>
      <c r="C25" s="290"/>
      <c r="D25" s="291">
        <v>208066</v>
      </c>
      <c r="E25" s="292">
        <v>163453</v>
      </c>
    </row>
    <row r="26" spans="2:5" ht="15" customHeight="1" x14ac:dyDescent="0.3">
      <c r="B26" s="389" t="s">
        <v>269</v>
      </c>
      <c r="C26" s="389"/>
      <c r="D26" s="389"/>
      <c r="E26" s="389"/>
    </row>
    <row r="27" spans="2:5" ht="15" customHeight="1" x14ac:dyDescent="0.3">
      <c r="B27" s="401"/>
      <c r="C27" s="401"/>
      <c r="D27" s="401"/>
      <c r="E27" s="401"/>
    </row>
    <row r="28" spans="2:5" ht="30" customHeight="1" x14ac:dyDescent="0.3">
      <c r="B28" s="401"/>
      <c r="C28" s="401"/>
      <c r="D28" s="401"/>
      <c r="E28" s="401"/>
    </row>
    <row r="29" spans="2:5" x14ac:dyDescent="0.3">
      <c r="B29" s="302"/>
      <c r="C29" s="302"/>
      <c r="D29" s="302"/>
      <c r="E29" s="302"/>
    </row>
    <row r="30" spans="2:5" ht="15" customHeight="1" x14ac:dyDescent="0.3">
      <c r="B30" s="274" t="s">
        <v>216</v>
      </c>
      <c r="C30" s="275"/>
      <c r="D30" s="274" t="s">
        <v>262</v>
      </c>
      <c r="E30" s="276" t="s">
        <v>205</v>
      </c>
    </row>
    <row r="31" spans="2:5" ht="15" customHeight="1" x14ac:dyDescent="0.3">
      <c r="B31" s="393"/>
      <c r="C31" s="395"/>
      <c r="D31" s="393"/>
      <c r="E31" s="397"/>
    </row>
    <row r="32" spans="2:5" ht="15" customHeight="1" x14ac:dyDescent="0.3">
      <c r="B32" s="393"/>
      <c r="C32" s="395"/>
      <c r="D32" s="393"/>
      <c r="E32" s="397"/>
    </row>
    <row r="33" spans="2:5" ht="15" customHeight="1" thickBot="1" x14ac:dyDescent="0.35">
      <c r="B33" s="394"/>
      <c r="C33" s="396"/>
      <c r="D33" s="394"/>
      <c r="E33" s="398"/>
    </row>
    <row r="34" spans="2:5" ht="15" customHeight="1" x14ac:dyDescent="0.3">
      <c r="B34" s="288" t="s">
        <v>217</v>
      </c>
      <c r="C34" s="280"/>
      <c r="D34" s="277">
        <v>30484</v>
      </c>
      <c r="E34" s="278">
        <v>28325</v>
      </c>
    </row>
    <row r="35" spans="2:5" ht="15" customHeight="1" x14ac:dyDescent="0.3">
      <c r="B35" s="288" t="s">
        <v>218</v>
      </c>
      <c r="C35" s="280"/>
      <c r="D35" s="277">
        <v>13596</v>
      </c>
      <c r="E35" s="278">
        <v>14032</v>
      </c>
    </row>
    <row r="36" spans="2:5" s="9" customFormat="1" ht="15" customHeight="1" x14ac:dyDescent="0.3">
      <c r="B36" s="289" t="s">
        <v>219</v>
      </c>
      <c r="C36" s="290"/>
      <c r="D36" s="291">
        <v>44080</v>
      </c>
      <c r="E36" s="292">
        <v>42357</v>
      </c>
    </row>
    <row r="37" spans="2:5" s="9" customFormat="1" ht="15" customHeight="1" x14ac:dyDescent="0.3">
      <c r="B37" s="289" t="s">
        <v>106</v>
      </c>
      <c r="C37" s="283"/>
      <c r="D37" s="291"/>
      <c r="E37" s="292"/>
    </row>
    <row r="38" spans="2:5" ht="15" customHeight="1" x14ac:dyDescent="0.3">
      <c r="B38" s="288" t="s">
        <v>220</v>
      </c>
      <c r="C38" s="280"/>
      <c r="D38" s="277">
        <v>53699</v>
      </c>
      <c r="E38" s="278">
        <v>49519</v>
      </c>
    </row>
    <row r="39" spans="2:5" ht="15" customHeight="1" x14ac:dyDescent="0.3">
      <c r="B39" s="288" t="s">
        <v>221</v>
      </c>
      <c r="C39" s="280"/>
      <c r="D39" s="277">
        <v>18205</v>
      </c>
      <c r="E39" s="278">
        <v>16535</v>
      </c>
    </row>
    <row r="40" spans="2:5" ht="15" customHeight="1" x14ac:dyDescent="0.3">
      <c r="B40" s="288" t="s">
        <v>222</v>
      </c>
      <c r="C40" s="280"/>
      <c r="D40" s="277">
        <v>18152</v>
      </c>
      <c r="E40" s="278">
        <v>13255</v>
      </c>
    </row>
    <row r="41" spans="2:5" s="9" customFormat="1" ht="15" customHeight="1" x14ac:dyDescent="0.3">
      <c r="B41" s="289" t="s">
        <v>223</v>
      </c>
      <c r="C41" s="290"/>
      <c r="D41" s="291">
        <v>90056</v>
      </c>
      <c r="E41" s="292">
        <v>79309</v>
      </c>
    </row>
    <row r="42" spans="2:5" s="9" customFormat="1" ht="15" customHeight="1" x14ac:dyDescent="0.3">
      <c r="B42" s="289" t="s">
        <v>107</v>
      </c>
      <c r="C42" s="283"/>
      <c r="D42" s="291"/>
      <c r="E42" s="292"/>
    </row>
    <row r="43" spans="2:5" ht="15" customHeight="1" x14ac:dyDescent="0.3">
      <c r="B43" s="288" t="s">
        <v>224</v>
      </c>
      <c r="C43" s="280"/>
      <c r="D43" s="277">
        <v>13879</v>
      </c>
      <c r="E43" s="278">
        <v>9513</v>
      </c>
    </row>
    <row r="44" spans="2:5" ht="15" customHeight="1" x14ac:dyDescent="0.3">
      <c r="B44" s="288" t="s">
        <v>114</v>
      </c>
      <c r="C44" s="280"/>
      <c r="D44" s="277">
        <v>12917</v>
      </c>
      <c r="E44" s="278">
        <v>12859</v>
      </c>
    </row>
    <row r="45" spans="2:5" ht="15" customHeight="1" x14ac:dyDescent="0.3">
      <c r="B45" s="288" t="s">
        <v>225</v>
      </c>
      <c r="C45" s="280"/>
      <c r="D45" s="277">
        <v>46281</v>
      </c>
      <c r="E45" s="278">
        <v>18607</v>
      </c>
    </row>
    <row r="46" spans="2:5" s="9" customFormat="1" ht="15" customHeight="1" x14ac:dyDescent="0.3">
      <c r="B46" s="289" t="s">
        <v>226</v>
      </c>
      <c r="C46" s="290"/>
      <c r="D46" s="291">
        <v>73077</v>
      </c>
      <c r="E46" s="292">
        <v>40979</v>
      </c>
    </row>
    <row r="47" spans="2:5" s="9" customFormat="1" ht="15" customHeight="1" x14ac:dyDescent="0.3">
      <c r="B47" s="289" t="s">
        <v>108</v>
      </c>
      <c r="C47" s="283"/>
      <c r="D47" s="291">
        <v>853</v>
      </c>
      <c r="E47" s="292">
        <v>808</v>
      </c>
    </row>
    <row r="48" spans="2:5" s="9" customFormat="1" ht="15" customHeight="1" x14ac:dyDescent="0.3">
      <c r="B48" s="289" t="s">
        <v>227</v>
      </c>
      <c r="C48" s="290"/>
      <c r="D48" s="291">
        <v>163986</v>
      </c>
      <c r="E48" s="292">
        <v>121096</v>
      </c>
    </row>
    <row r="49" spans="2:5" s="9" customFormat="1" ht="15" customHeight="1" x14ac:dyDescent="0.3">
      <c r="B49" s="289" t="s">
        <v>172</v>
      </c>
      <c r="C49" s="290"/>
      <c r="D49" s="291">
        <v>208066</v>
      </c>
      <c r="E49" s="292">
        <v>163453</v>
      </c>
    </row>
    <row r="50" spans="2:5" ht="15" customHeight="1" x14ac:dyDescent="0.3">
      <c r="B50" s="303"/>
      <c r="C50" s="304"/>
      <c r="D50" s="305"/>
      <c r="E50" s="279"/>
    </row>
    <row r="51" spans="2:5" ht="15" customHeight="1" x14ac:dyDescent="0.3"/>
    <row r="52" spans="2:5" ht="15" customHeight="1" x14ac:dyDescent="0.3"/>
    <row r="68" s="8" customFormat="1" ht="26.25" customHeight="1" x14ac:dyDescent="0.25"/>
    <row r="69" s="8" customFormat="1" ht="42" customHeight="1" x14ac:dyDescent="0.25"/>
    <row r="70" s="8" customFormat="1" ht="10.5" x14ac:dyDescent="0.25"/>
    <row r="72" ht="16.5" customHeight="1" x14ac:dyDescent="0.3"/>
    <row r="97" spans="2:5" x14ac:dyDescent="0.3">
      <c r="B97" s="399"/>
      <c r="C97" s="399"/>
      <c r="D97" s="399"/>
      <c r="E97" s="399"/>
    </row>
  </sheetData>
  <mergeCells count="13">
    <mergeCell ref="B97:E97"/>
    <mergeCell ref="B3:E4"/>
    <mergeCell ref="F4:G4"/>
    <mergeCell ref="B6:E6"/>
    <mergeCell ref="B9:B11"/>
    <mergeCell ref="C9:C11"/>
    <mergeCell ref="D9:D11"/>
    <mergeCell ref="E9:E11"/>
    <mergeCell ref="B26:E28"/>
    <mergeCell ref="B31:B33"/>
    <mergeCell ref="C31:C33"/>
    <mergeCell ref="D31:D33"/>
    <mergeCell ref="E31:E33"/>
  </mergeCells>
  <pageMargins left="0.7" right="0.7" top="0.75" bottom="0.75" header="0.3" footer="0.3"/>
  <pageSetup paperSize="9" scale="78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BA1FE-E32C-410B-98DF-94E327AC6056}">
  <dimension ref="B1:G111"/>
  <sheetViews>
    <sheetView showGridLines="0" zoomScale="99" zoomScaleNormal="98" workbookViewId="0">
      <selection activeCell="B1" sqref="B1"/>
    </sheetView>
  </sheetViews>
  <sheetFormatPr defaultColWidth="9.1796875" defaultRowHeight="13" x14ac:dyDescent="0.3"/>
  <cols>
    <col min="1" max="1" width="9.1796875" style="7"/>
    <col min="2" max="2" width="95.54296875" style="7" customWidth="1"/>
    <col min="3" max="16384" width="9.1796875" style="7"/>
  </cols>
  <sheetData>
    <row r="1" spans="2:7" customFormat="1" ht="14.5" x14ac:dyDescent="0.35"/>
    <row r="2" spans="2:7" customFormat="1" ht="14.5" x14ac:dyDescent="0.35"/>
    <row r="3" spans="2:7" x14ac:dyDescent="0.3">
      <c r="B3" s="390" t="s">
        <v>165</v>
      </c>
      <c r="C3" s="390"/>
      <c r="D3" s="390"/>
      <c r="E3" s="390"/>
    </row>
    <row r="4" spans="2:7" ht="12.75" customHeight="1" thickBot="1" x14ac:dyDescent="0.4">
      <c r="B4" s="391"/>
      <c r="C4" s="391"/>
      <c r="D4" s="391"/>
      <c r="E4" s="391"/>
      <c r="F4" s="344" t="s">
        <v>11</v>
      </c>
      <c r="G4" s="345"/>
    </row>
    <row r="5" spans="2:7" ht="13.5" customHeight="1" x14ac:dyDescent="0.3"/>
    <row r="6" spans="2:7" ht="24.75" customHeight="1" x14ac:dyDescent="0.3">
      <c r="B6" s="392" t="s">
        <v>109</v>
      </c>
      <c r="C6" s="392"/>
      <c r="D6" s="392"/>
      <c r="E6" s="392"/>
    </row>
    <row r="7" spans="2:7" ht="14" x14ac:dyDescent="0.3">
      <c r="B7" s="269"/>
      <c r="C7" s="269"/>
      <c r="D7" s="269"/>
      <c r="E7" s="269"/>
    </row>
    <row r="8" spans="2:7" ht="14" x14ac:dyDescent="0.3">
      <c r="B8" s="274"/>
      <c r="C8" s="275"/>
      <c r="D8" s="287" t="s">
        <v>260</v>
      </c>
      <c r="E8" s="287" t="s">
        <v>261</v>
      </c>
    </row>
    <row r="9" spans="2:7" x14ac:dyDescent="0.3">
      <c r="B9" s="393"/>
      <c r="C9" s="395"/>
      <c r="D9" s="393"/>
      <c r="E9" s="397"/>
    </row>
    <row r="10" spans="2:7" x14ac:dyDescent="0.3">
      <c r="B10" s="393"/>
      <c r="C10" s="395"/>
      <c r="D10" s="393"/>
      <c r="E10" s="397"/>
    </row>
    <row r="11" spans="2:7" ht="13.5" thickBot="1" x14ac:dyDescent="0.35">
      <c r="B11" s="394"/>
      <c r="C11" s="396"/>
      <c r="D11" s="394"/>
      <c r="E11" s="398"/>
    </row>
    <row r="12" spans="2:7" x14ac:dyDescent="0.3">
      <c r="B12" s="289" t="s">
        <v>169</v>
      </c>
      <c r="C12" s="281"/>
      <c r="D12" s="291">
        <v>4930</v>
      </c>
      <c r="E12" s="292">
        <v>5255</v>
      </c>
      <c r="F12" s="282"/>
    </row>
    <row r="13" spans="2:7" x14ac:dyDescent="0.3">
      <c r="B13" s="289" t="s">
        <v>110</v>
      </c>
      <c r="C13" s="281"/>
      <c r="D13" s="277"/>
      <c r="E13" s="278"/>
    </row>
    <row r="14" spans="2:7" x14ac:dyDescent="0.3">
      <c r="B14" s="288" t="s">
        <v>173</v>
      </c>
      <c r="C14" s="281"/>
      <c r="D14" s="277">
        <v>696</v>
      </c>
      <c r="E14" s="278">
        <v>941</v>
      </c>
    </row>
    <row r="15" spans="2:7" x14ac:dyDescent="0.3">
      <c r="B15" s="288" t="s">
        <v>96</v>
      </c>
      <c r="C15" s="281"/>
      <c r="D15" s="277">
        <v>4328</v>
      </c>
      <c r="E15" s="278">
        <v>4789</v>
      </c>
      <c r="F15" s="282"/>
    </row>
    <row r="16" spans="2:7" x14ac:dyDescent="0.3">
      <c r="B16" s="288" t="s">
        <v>228</v>
      </c>
      <c r="C16" s="281"/>
      <c r="D16" s="277">
        <v>1752</v>
      </c>
      <c r="E16" s="278">
        <v>1725</v>
      </c>
    </row>
    <row r="17" spans="2:6" x14ac:dyDescent="0.3">
      <c r="B17" s="288" t="s">
        <v>229</v>
      </c>
      <c r="C17" s="281"/>
      <c r="D17" s="277">
        <v>-428</v>
      </c>
      <c r="E17" s="278">
        <v>-5</v>
      </c>
    </row>
    <row r="18" spans="2:6" x14ac:dyDescent="0.3">
      <c r="B18" s="288"/>
      <c r="C18" s="281"/>
      <c r="D18" s="277"/>
      <c r="E18" s="278"/>
    </row>
    <row r="19" spans="2:6" x14ac:dyDescent="0.3">
      <c r="B19" s="288" t="s">
        <v>111</v>
      </c>
      <c r="C19" s="281"/>
      <c r="D19" s="277" t="s">
        <v>272</v>
      </c>
      <c r="E19" s="278" t="s">
        <v>273</v>
      </c>
    </row>
    <row r="20" spans="2:6" x14ac:dyDescent="0.3">
      <c r="B20" s="288" t="s">
        <v>112</v>
      </c>
      <c r="C20" s="281"/>
      <c r="D20" s="277">
        <v>-1141</v>
      </c>
      <c r="E20" s="278">
        <v>-253</v>
      </c>
    </row>
    <row r="21" spans="2:6" x14ac:dyDescent="0.3">
      <c r="B21" s="288" t="s">
        <v>113</v>
      </c>
      <c r="C21" s="281"/>
      <c r="D21" s="277">
        <v>-3036</v>
      </c>
      <c r="E21" s="278">
        <v>-467</v>
      </c>
      <c r="F21" s="282"/>
    </row>
    <row r="22" spans="2:6" x14ac:dyDescent="0.3">
      <c r="B22" s="288" t="s">
        <v>114</v>
      </c>
      <c r="C22" s="281"/>
      <c r="D22" s="277">
        <v>361</v>
      </c>
      <c r="E22" s="278">
        <v>-2323</v>
      </c>
      <c r="F22" s="282"/>
    </row>
    <row r="23" spans="2:6" ht="14.25" customHeight="1" x14ac:dyDescent="0.3">
      <c r="B23" s="301" t="s">
        <v>175</v>
      </c>
      <c r="C23" s="281"/>
      <c r="D23" s="277">
        <v>-23</v>
      </c>
      <c r="E23" s="278">
        <v>-12</v>
      </c>
    </row>
    <row r="24" spans="2:6" ht="14.25" customHeight="1" x14ac:dyDescent="0.3">
      <c r="B24" s="301" t="s">
        <v>174</v>
      </c>
      <c r="C24" s="281"/>
      <c r="D24" s="277">
        <v>-58</v>
      </c>
      <c r="E24" s="278">
        <v>-260</v>
      </c>
    </row>
    <row r="25" spans="2:6" x14ac:dyDescent="0.3">
      <c r="B25" s="288" t="s">
        <v>115</v>
      </c>
      <c r="C25" s="281"/>
      <c r="D25" s="277">
        <v>590</v>
      </c>
      <c r="E25" s="278">
        <v>341</v>
      </c>
      <c r="F25" s="282"/>
    </row>
    <row r="26" spans="2:6" x14ac:dyDescent="0.3">
      <c r="B26" s="288" t="s">
        <v>230</v>
      </c>
      <c r="C26" s="281"/>
      <c r="D26" s="277">
        <v>-2091</v>
      </c>
      <c r="E26" s="278">
        <v>-1664</v>
      </c>
    </row>
    <row r="27" spans="2:6" x14ac:dyDescent="0.3">
      <c r="B27" s="288" t="s">
        <v>231</v>
      </c>
      <c r="C27" s="281"/>
      <c r="D27" s="277">
        <v>-813</v>
      </c>
      <c r="E27" s="278">
        <v>-1507</v>
      </c>
    </row>
    <row r="28" spans="2:6" s="9" customFormat="1" x14ac:dyDescent="0.3">
      <c r="B28" s="289" t="s">
        <v>232</v>
      </c>
      <c r="C28" s="283"/>
      <c r="D28" s="291">
        <v>5067</v>
      </c>
      <c r="E28" s="292">
        <v>6560</v>
      </c>
      <c r="F28" s="284"/>
    </row>
    <row r="29" spans="2:6" x14ac:dyDescent="0.3">
      <c r="B29" s="288" t="s">
        <v>233</v>
      </c>
      <c r="C29" s="281"/>
      <c r="D29" s="277">
        <v>-7988</v>
      </c>
      <c r="E29" s="278">
        <v>-6563</v>
      </c>
      <c r="F29" s="282"/>
    </row>
    <row r="30" spans="2:6" x14ac:dyDescent="0.3">
      <c r="B30" s="288" t="s">
        <v>117</v>
      </c>
      <c r="C30" s="281"/>
      <c r="D30" s="277">
        <v>-277</v>
      </c>
      <c r="E30" s="278">
        <v>-29</v>
      </c>
    </row>
    <row r="31" spans="2:6" x14ac:dyDescent="0.3">
      <c r="B31" s="288" t="s">
        <v>176</v>
      </c>
      <c r="C31" s="281"/>
      <c r="D31" s="277">
        <v>61</v>
      </c>
      <c r="E31" s="278">
        <v>153</v>
      </c>
    </row>
    <row r="32" spans="2:6" x14ac:dyDescent="0.3">
      <c r="B32" s="288" t="s">
        <v>118</v>
      </c>
      <c r="C32" s="281"/>
      <c r="D32" s="277">
        <v>-25</v>
      </c>
      <c r="E32" s="278">
        <v>-43</v>
      </c>
    </row>
    <row r="33" spans="2:6" s="9" customFormat="1" x14ac:dyDescent="0.3">
      <c r="B33" s="289" t="s">
        <v>235</v>
      </c>
      <c r="C33" s="283"/>
      <c r="D33" s="291">
        <v>-8229</v>
      </c>
      <c r="E33" s="292">
        <v>-6482</v>
      </c>
      <c r="F33" s="284"/>
    </row>
    <row r="34" spans="2:6" x14ac:dyDescent="0.3">
      <c r="B34" s="288" t="s">
        <v>177</v>
      </c>
      <c r="C34" s="281"/>
      <c r="D34" s="277">
        <v>12579</v>
      </c>
      <c r="E34" s="278">
        <v>2124</v>
      </c>
      <c r="F34" s="282"/>
    </row>
    <row r="35" spans="2:6" x14ac:dyDescent="0.3">
      <c r="B35" s="288" t="s">
        <v>178</v>
      </c>
      <c r="C35" s="281"/>
      <c r="D35" s="277">
        <v>-8903</v>
      </c>
      <c r="E35" s="278">
        <v>-2850</v>
      </c>
      <c r="F35" s="282"/>
    </row>
    <row r="36" spans="2:6" x14ac:dyDescent="0.3">
      <c r="B36" s="288" t="s">
        <v>236</v>
      </c>
      <c r="C36" s="281"/>
      <c r="D36" s="277">
        <v>3408</v>
      </c>
      <c r="E36" s="278">
        <v>2877</v>
      </c>
      <c r="F36" s="282"/>
    </row>
    <row r="37" spans="2:6" x14ac:dyDescent="0.3">
      <c r="B37" s="288" t="s">
        <v>237</v>
      </c>
      <c r="C37" s="281"/>
      <c r="D37" s="277">
        <v>-1304</v>
      </c>
      <c r="E37" s="278">
        <v>-482</v>
      </c>
      <c r="F37" s="282"/>
    </row>
    <row r="38" spans="2:6" x14ac:dyDescent="0.3">
      <c r="B38" s="288" t="s">
        <v>179</v>
      </c>
      <c r="C38" s="281"/>
      <c r="D38" s="277">
        <v>2214</v>
      </c>
      <c r="E38" s="278" t="s">
        <v>274</v>
      </c>
      <c r="F38" s="282"/>
    </row>
    <row r="39" spans="2:6" x14ac:dyDescent="0.3">
      <c r="B39" s="288" t="s">
        <v>270</v>
      </c>
      <c r="C39" s="281"/>
      <c r="D39" s="277">
        <v>-13</v>
      </c>
      <c r="E39" s="278">
        <v>-9</v>
      </c>
      <c r="F39" s="282"/>
    </row>
    <row r="40" spans="2:6" x14ac:dyDescent="0.3">
      <c r="B40" s="288" t="s">
        <v>182</v>
      </c>
      <c r="C40" s="281"/>
      <c r="D40" s="277">
        <v>-26</v>
      </c>
      <c r="E40" s="278" t="s">
        <v>274</v>
      </c>
      <c r="F40" s="282"/>
    </row>
    <row r="41" spans="2:6" x14ac:dyDescent="0.3">
      <c r="B41" s="288" t="s">
        <v>119</v>
      </c>
      <c r="C41" s="281"/>
      <c r="D41" s="277">
        <v>-4746</v>
      </c>
      <c r="E41" s="278">
        <v>-4632</v>
      </c>
      <c r="F41" s="282"/>
    </row>
    <row r="42" spans="2:6" x14ac:dyDescent="0.3">
      <c r="B42" s="289" t="s">
        <v>238</v>
      </c>
      <c r="C42" s="281"/>
      <c r="D42" s="291">
        <v>3209</v>
      </c>
      <c r="E42" s="292">
        <v>-2972</v>
      </c>
      <c r="F42" s="282"/>
    </row>
    <row r="43" spans="2:6" x14ac:dyDescent="0.3">
      <c r="B43" s="289" t="s">
        <v>239</v>
      </c>
      <c r="C43" s="283"/>
      <c r="D43" s="291">
        <v>-10</v>
      </c>
      <c r="E43" s="292">
        <v>-548</v>
      </c>
      <c r="F43" s="282"/>
    </row>
    <row r="44" spans="2:6" x14ac:dyDescent="0.3">
      <c r="B44" s="289" t="s">
        <v>240</v>
      </c>
      <c r="C44" s="283"/>
      <c r="D44" s="291">
        <v>37</v>
      </c>
      <c r="E44" s="292">
        <v>-3442</v>
      </c>
      <c r="F44" s="282"/>
    </row>
    <row r="45" spans="2:6" ht="14.5" x14ac:dyDescent="0.3">
      <c r="B45" s="288" t="s">
        <v>271</v>
      </c>
      <c r="C45" s="281"/>
      <c r="D45" s="277">
        <v>6002</v>
      </c>
      <c r="E45" s="278">
        <v>9080</v>
      </c>
      <c r="F45" s="282"/>
    </row>
    <row r="46" spans="2:6" ht="14.5" x14ac:dyDescent="0.3">
      <c r="B46" s="288" t="s">
        <v>241</v>
      </c>
      <c r="C46" s="281"/>
      <c r="D46" s="277">
        <v>6039</v>
      </c>
      <c r="E46" s="278">
        <v>5638</v>
      </c>
      <c r="F46" s="282"/>
    </row>
    <row r="47" spans="2:6" ht="59.25" customHeight="1" x14ac:dyDescent="0.3">
      <c r="B47" s="389" t="s">
        <v>275</v>
      </c>
      <c r="C47" s="389"/>
      <c r="D47" s="389"/>
      <c r="E47" s="389"/>
    </row>
    <row r="48" spans="2:6" ht="15" customHeight="1" x14ac:dyDescent="0.3">
      <c r="B48" s="300"/>
      <c r="C48" s="300"/>
      <c r="D48" s="300"/>
      <c r="E48" s="300"/>
    </row>
    <row r="49" spans="2:5" x14ac:dyDescent="0.3">
      <c r="B49" s="300"/>
      <c r="C49" s="300"/>
      <c r="D49" s="300"/>
      <c r="E49" s="300"/>
    </row>
    <row r="50" spans="2:5" ht="14" x14ac:dyDescent="0.3">
      <c r="B50" s="269"/>
      <c r="C50" s="269"/>
      <c r="D50" s="269"/>
      <c r="E50" s="269"/>
    </row>
    <row r="51" spans="2:5" ht="14" x14ac:dyDescent="0.3">
      <c r="B51" s="269"/>
      <c r="C51" s="269"/>
      <c r="D51" s="269"/>
      <c r="E51" s="269"/>
    </row>
    <row r="52" spans="2:5" ht="14" x14ac:dyDescent="0.3">
      <c r="B52" s="269"/>
      <c r="C52" s="269"/>
      <c r="D52" s="269"/>
      <c r="E52" s="269"/>
    </row>
    <row r="53" spans="2:5" ht="14" x14ac:dyDescent="0.3">
      <c r="B53" s="269"/>
      <c r="C53" s="269"/>
      <c r="D53" s="269"/>
      <c r="E53" s="269"/>
    </row>
    <row r="54" spans="2:5" ht="14" x14ac:dyDescent="0.3">
      <c r="B54" s="269"/>
      <c r="C54" s="269"/>
      <c r="D54" s="269"/>
      <c r="E54" s="269"/>
    </row>
    <row r="55" spans="2:5" ht="14" x14ac:dyDescent="0.3">
      <c r="B55" s="269"/>
      <c r="C55" s="269"/>
      <c r="D55" s="269"/>
      <c r="E55" s="269"/>
    </row>
    <row r="56" spans="2:5" ht="14" x14ac:dyDescent="0.3">
      <c r="B56" s="269"/>
      <c r="C56" s="269"/>
      <c r="D56" s="269"/>
      <c r="E56" s="269"/>
    </row>
    <row r="57" spans="2:5" ht="14" x14ac:dyDescent="0.3">
      <c r="B57" s="269"/>
      <c r="C57" s="269"/>
      <c r="D57" s="269"/>
      <c r="E57" s="269"/>
    </row>
    <row r="58" spans="2:5" ht="14" x14ac:dyDescent="0.3">
      <c r="B58" s="269"/>
      <c r="C58" s="269"/>
      <c r="D58" s="269"/>
      <c r="E58" s="269"/>
    </row>
    <row r="59" spans="2:5" ht="14" x14ac:dyDescent="0.3">
      <c r="B59" s="269"/>
      <c r="C59" s="269"/>
      <c r="D59" s="269"/>
      <c r="E59" s="269"/>
    </row>
    <row r="60" spans="2:5" ht="14" x14ac:dyDescent="0.3">
      <c r="B60" s="269"/>
      <c r="C60" s="269"/>
      <c r="D60" s="269"/>
      <c r="E60" s="269"/>
    </row>
    <row r="61" spans="2:5" ht="14" x14ac:dyDescent="0.3">
      <c r="B61" s="269"/>
      <c r="C61" s="269"/>
      <c r="D61" s="269"/>
      <c r="E61" s="269"/>
    </row>
    <row r="62" spans="2:5" ht="14" x14ac:dyDescent="0.3">
      <c r="B62" s="269"/>
      <c r="C62" s="269"/>
      <c r="D62" s="269"/>
      <c r="E62" s="269"/>
    </row>
    <row r="63" spans="2:5" ht="14" x14ac:dyDescent="0.3">
      <c r="B63" s="269"/>
      <c r="C63" s="269"/>
      <c r="D63" s="269"/>
      <c r="E63" s="269"/>
    </row>
    <row r="64" spans="2:5" ht="14" x14ac:dyDescent="0.3">
      <c r="B64" s="269"/>
      <c r="C64" s="269"/>
      <c r="D64" s="269"/>
      <c r="E64" s="269"/>
    </row>
    <row r="65" spans="2:5" ht="14" x14ac:dyDescent="0.3">
      <c r="B65" s="269"/>
      <c r="C65" s="269"/>
      <c r="D65" s="269"/>
      <c r="E65" s="269"/>
    </row>
    <row r="66" spans="2:5" ht="14" x14ac:dyDescent="0.3">
      <c r="B66" s="269"/>
      <c r="C66" s="269"/>
      <c r="D66" s="269"/>
      <c r="E66" s="269"/>
    </row>
    <row r="67" spans="2:5" ht="14" x14ac:dyDescent="0.3">
      <c r="B67" s="269"/>
      <c r="C67" s="269"/>
      <c r="D67" s="269"/>
      <c r="E67" s="269"/>
    </row>
    <row r="68" spans="2:5" ht="14" x14ac:dyDescent="0.3">
      <c r="B68" s="269"/>
      <c r="C68" s="269"/>
      <c r="D68" s="269"/>
      <c r="E68" s="269"/>
    </row>
    <row r="69" spans="2:5" ht="14" x14ac:dyDescent="0.3">
      <c r="B69" s="269"/>
      <c r="C69" s="269"/>
      <c r="D69" s="269"/>
      <c r="E69" s="269"/>
    </row>
    <row r="70" spans="2:5" ht="14" x14ac:dyDescent="0.3">
      <c r="B70" s="269"/>
      <c r="C70" s="269"/>
      <c r="D70" s="269"/>
      <c r="E70" s="269"/>
    </row>
    <row r="71" spans="2:5" ht="14" x14ac:dyDescent="0.3">
      <c r="B71" s="269"/>
      <c r="C71" s="269"/>
      <c r="D71" s="269"/>
      <c r="E71" s="269"/>
    </row>
    <row r="72" spans="2:5" ht="14" x14ac:dyDescent="0.3">
      <c r="B72" s="269"/>
      <c r="C72" s="269"/>
      <c r="D72" s="269"/>
      <c r="E72" s="269"/>
    </row>
    <row r="73" spans="2:5" ht="14" x14ac:dyDescent="0.3">
      <c r="B73" s="269"/>
      <c r="C73" s="269"/>
      <c r="D73" s="269"/>
      <c r="E73" s="269"/>
    </row>
    <row r="74" spans="2:5" ht="14" x14ac:dyDescent="0.3">
      <c r="B74" s="269"/>
      <c r="C74" s="269"/>
      <c r="D74" s="269"/>
      <c r="E74" s="269"/>
    </row>
    <row r="75" spans="2:5" ht="14" x14ac:dyDescent="0.3">
      <c r="B75" s="269"/>
      <c r="C75" s="269"/>
      <c r="D75" s="269"/>
      <c r="E75" s="269"/>
    </row>
    <row r="76" spans="2:5" ht="14" x14ac:dyDescent="0.3">
      <c r="B76" s="269"/>
      <c r="C76" s="269"/>
      <c r="D76" s="269"/>
      <c r="E76" s="269"/>
    </row>
    <row r="77" spans="2:5" ht="14" x14ac:dyDescent="0.3">
      <c r="B77" s="269"/>
      <c r="C77" s="269"/>
      <c r="D77" s="269"/>
      <c r="E77" s="269"/>
    </row>
    <row r="78" spans="2:5" s="285" customFormat="1" ht="14.5" x14ac:dyDescent="0.35">
      <c r="B78" s="306"/>
      <c r="C78" s="307"/>
      <c r="D78" s="308" t="s">
        <v>242</v>
      </c>
      <c r="E78" s="309" t="s">
        <v>243</v>
      </c>
    </row>
    <row r="79" spans="2:5" x14ac:dyDescent="0.3">
      <c r="B79" s="310"/>
      <c r="C79" s="311"/>
      <c r="D79" s="312"/>
      <c r="E79" s="313"/>
    </row>
    <row r="80" spans="2:5" x14ac:dyDescent="0.3">
      <c r="B80" s="314"/>
      <c r="C80" s="315"/>
      <c r="D80" s="316"/>
      <c r="E80" s="317"/>
    </row>
    <row r="81" spans="2:5" x14ac:dyDescent="0.3">
      <c r="B81" s="318" t="s">
        <v>244</v>
      </c>
      <c r="C81" s="319"/>
      <c r="D81" s="320"/>
      <c r="E81" s="321"/>
    </row>
    <row r="82" spans="2:5" x14ac:dyDescent="0.3">
      <c r="B82" s="318" t="s">
        <v>110</v>
      </c>
      <c r="C82" s="322"/>
      <c r="D82" s="323"/>
      <c r="E82" s="324"/>
    </row>
    <row r="83" spans="2:5" x14ac:dyDescent="0.3">
      <c r="B83" s="325" t="s">
        <v>245</v>
      </c>
      <c r="C83" s="326"/>
      <c r="D83" s="327"/>
      <c r="E83" s="328"/>
    </row>
    <row r="84" spans="2:5" x14ac:dyDescent="0.3">
      <c r="B84" s="325" t="s">
        <v>246</v>
      </c>
      <c r="C84" s="326"/>
      <c r="D84" s="327"/>
      <c r="E84" s="328"/>
    </row>
    <row r="85" spans="2:5" x14ac:dyDescent="0.3">
      <c r="B85" s="325" t="s">
        <v>247</v>
      </c>
      <c r="C85" s="326"/>
      <c r="D85" s="323"/>
      <c r="E85" s="324"/>
    </row>
    <row r="86" spans="2:5" x14ac:dyDescent="0.3">
      <c r="B86" s="325"/>
      <c r="C86" s="326"/>
      <c r="D86" s="323"/>
      <c r="E86" s="324"/>
    </row>
    <row r="87" spans="2:5" x14ac:dyDescent="0.3">
      <c r="B87" s="329" t="s">
        <v>111</v>
      </c>
      <c r="C87" s="326"/>
      <c r="D87" s="323"/>
      <c r="E87" s="328"/>
    </row>
    <row r="88" spans="2:5" x14ac:dyDescent="0.3">
      <c r="B88" s="325" t="s">
        <v>112</v>
      </c>
      <c r="C88" s="326"/>
      <c r="D88" s="323"/>
      <c r="E88" s="324"/>
    </row>
    <row r="89" spans="2:5" x14ac:dyDescent="0.3">
      <c r="B89" s="325" t="s">
        <v>113</v>
      </c>
      <c r="C89" s="326"/>
      <c r="D89" s="323"/>
      <c r="E89" s="328"/>
    </row>
    <row r="90" spans="2:5" x14ac:dyDescent="0.3">
      <c r="B90" s="325" t="s">
        <v>114</v>
      </c>
      <c r="C90" s="326"/>
      <c r="D90" s="327"/>
      <c r="E90" s="324"/>
    </row>
    <row r="91" spans="2:5" x14ac:dyDescent="0.3">
      <c r="B91" s="330" t="s">
        <v>248</v>
      </c>
      <c r="C91" s="326"/>
      <c r="D91" s="323"/>
      <c r="E91" s="328"/>
    </row>
    <row r="92" spans="2:5" x14ac:dyDescent="0.3">
      <c r="B92" s="325" t="s">
        <v>249</v>
      </c>
      <c r="C92" s="326"/>
      <c r="D92" s="327"/>
      <c r="E92" s="328"/>
    </row>
    <row r="93" spans="2:5" x14ac:dyDescent="0.3">
      <c r="B93" s="325" t="s">
        <v>231</v>
      </c>
      <c r="C93" s="326"/>
      <c r="D93" s="327"/>
      <c r="E93" s="328"/>
    </row>
    <row r="94" spans="2:5" x14ac:dyDescent="0.3">
      <c r="B94" s="318" t="s">
        <v>116</v>
      </c>
      <c r="C94" s="331"/>
      <c r="D94" s="320"/>
      <c r="E94" s="321"/>
    </row>
    <row r="95" spans="2:5" x14ac:dyDescent="0.3">
      <c r="B95" s="325" t="s">
        <v>250</v>
      </c>
      <c r="C95" s="326"/>
      <c r="D95" s="327"/>
      <c r="E95" s="328"/>
    </row>
    <row r="96" spans="2:5" x14ac:dyDescent="0.3">
      <c r="B96" s="325" t="s">
        <v>117</v>
      </c>
      <c r="C96" s="326"/>
      <c r="D96" s="323"/>
      <c r="E96" s="324"/>
    </row>
    <row r="97" spans="2:5" x14ac:dyDescent="0.3">
      <c r="B97" s="325" t="s">
        <v>234</v>
      </c>
      <c r="C97" s="326"/>
      <c r="D97" s="323"/>
      <c r="E97" s="324"/>
    </row>
    <row r="98" spans="2:5" x14ac:dyDescent="0.3">
      <c r="B98" s="325" t="s">
        <v>118</v>
      </c>
      <c r="C98" s="326"/>
      <c r="D98" s="327"/>
      <c r="E98" s="328"/>
    </row>
    <row r="99" spans="2:5" x14ac:dyDescent="0.3">
      <c r="B99" s="318" t="s">
        <v>251</v>
      </c>
      <c r="C99" s="331"/>
      <c r="D99" s="320"/>
      <c r="E99" s="321"/>
    </row>
    <row r="100" spans="2:5" x14ac:dyDescent="0.3">
      <c r="B100" s="325" t="s">
        <v>252</v>
      </c>
      <c r="C100" s="326"/>
      <c r="D100" s="327"/>
      <c r="E100" s="328"/>
    </row>
    <row r="101" spans="2:5" x14ac:dyDescent="0.3">
      <c r="B101" s="325" t="s">
        <v>253</v>
      </c>
      <c r="C101" s="326"/>
      <c r="D101" s="327"/>
      <c r="E101" s="328"/>
    </row>
    <row r="102" spans="2:5" x14ac:dyDescent="0.3">
      <c r="B102" s="325" t="s">
        <v>254</v>
      </c>
      <c r="C102" s="326"/>
      <c r="D102" s="323"/>
      <c r="E102" s="324"/>
    </row>
    <row r="103" spans="2:5" x14ac:dyDescent="0.3">
      <c r="B103" s="325" t="s">
        <v>119</v>
      </c>
      <c r="C103" s="326"/>
      <c r="D103" s="327"/>
      <c r="E103" s="328"/>
    </row>
    <row r="104" spans="2:5" x14ac:dyDescent="0.3">
      <c r="B104" s="318" t="s">
        <v>255</v>
      </c>
      <c r="C104" s="331"/>
      <c r="D104" s="320"/>
      <c r="E104" s="321"/>
    </row>
    <row r="105" spans="2:5" x14ac:dyDescent="0.3">
      <c r="B105" s="318" t="s">
        <v>120</v>
      </c>
      <c r="C105" s="319"/>
      <c r="D105" s="332"/>
      <c r="E105" s="333"/>
    </row>
    <row r="106" spans="2:5" x14ac:dyDescent="0.3">
      <c r="B106" s="318" t="s">
        <v>121</v>
      </c>
      <c r="C106" s="319"/>
      <c r="D106" s="320"/>
      <c r="E106" s="321"/>
    </row>
    <row r="107" spans="2:5" ht="14.5" x14ac:dyDescent="0.3">
      <c r="B107" s="325" t="s">
        <v>256</v>
      </c>
      <c r="C107" s="326"/>
      <c r="D107" s="327"/>
      <c r="E107" s="328"/>
    </row>
    <row r="108" spans="2:5" ht="14.5" x14ac:dyDescent="0.3">
      <c r="B108" s="325" t="s">
        <v>257</v>
      </c>
      <c r="C108" s="326"/>
      <c r="D108" s="327"/>
      <c r="E108" s="328"/>
    </row>
    <row r="110" spans="2:5" s="8" customFormat="1" ht="69.75" customHeight="1" x14ac:dyDescent="0.25">
      <c r="B110" s="399" t="s">
        <v>258</v>
      </c>
      <c r="C110" s="399"/>
      <c r="D110" s="399"/>
      <c r="E110" s="399"/>
    </row>
    <row r="111" spans="2:5" s="8" customFormat="1" ht="54.75" customHeight="1" x14ac:dyDescent="0.25">
      <c r="B111" s="399" t="s">
        <v>259</v>
      </c>
      <c r="C111" s="399"/>
      <c r="D111" s="399"/>
      <c r="E111" s="399"/>
    </row>
  </sheetData>
  <mergeCells count="10">
    <mergeCell ref="B47:E47"/>
    <mergeCell ref="B110:E110"/>
    <mergeCell ref="B111:E111"/>
    <mergeCell ref="B3:E4"/>
    <mergeCell ref="F4:G4"/>
    <mergeCell ref="B6:E6"/>
    <mergeCell ref="B9:B11"/>
    <mergeCell ref="C9:C11"/>
    <mergeCell ref="D9:D11"/>
    <mergeCell ref="E9:E11"/>
  </mergeCells>
  <pageMargins left="0.7" right="0.7" top="0.75" bottom="0.75" header="0.3" footer="0.3"/>
  <pageSetup paperSize="9" scale="82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6"/>
  <sheetViews>
    <sheetView showGridLines="0" workbookViewId="0">
      <selection activeCell="N21" sqref="N21"/>
    </sheetView>
  </sheetViews>
  <sheetFormatPr defaultColWidth="9.1796875" defaultRowHeight="14.5" x14ac:dyDescent="0.35"/>
  <cols>
    <col min="10" max="10" width="9.1796875" customWidth="1"/>
  </cols>
  <sheetData>
    <row r="3" spans="2:13" x14ac:dyDescent="0.35">
      <c r="B3" s="342" t="s">
        <v>134</v>
      </c>
      <c r="C3" s="342"/>
      <c r="D3" s="342"/>
      <c r="E3" s="342"/>
      <c r="F3" s="342"/>
      <c r="G3" s="342"/>
      <c r="H3" s="342"/>
      <c r="I3" s="342"/>
      <c r="J3" s="342"/>
      <c r="K3" s="342"/>
    </row>
    <row r="4" spans="2:13" ht="15" thickBot="1" x14ac:dyDescent="0.4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4" t="s">
        <v>11</v>
      </c>
      <c r="M4" s="345"/>
    </row>
    <row r="5" spans="2:13" ht="15" x14ac:dyDescent="0.35">
      <c r="B5" s="16"/>
      <c r="C5" s="16"/>
      <c r="D5" s="16"/>
      <c r="E5" s="16"/>
      <c r="F5" s="16"/>
      <c r="G5" s="16"/>
      <c r="H5" s="16"/>
      <c r="I5" s="16"/>
      <c r="J5" s="16"/>
    </row>
    <row r="6" spans="2:13" x14ac:dyDescent="0.35">
      <c r="B6" s="402" t="s">
        <v>122</v>
      </c>
      <c r="C6" s="402"/>
      <c r="D6" s="402"/>
      <c r="E6" s="402"/>
      <c r="F6" s="402"/>
      <c r="G6" s="402"/>
      <c r="H6" s="402"/>
      <c r="I6" s="402"/>
      <c r="J6" s="402"/>
      <c r="K6" s="402"/>
    </row>
    <row r="7" spans="2:13" x14ac:dyDescent="0.35">
      <c r="B7" s="402"/>
      <c r="C7" s="402"/>
      <c r="D7" s="402"/>
      <c r="E7" s="402"/>
      <c r="F7" s="402"/>
      <c r="G7" s="402"/>
      <c r="H7" s="402"/>
      <c r="I7" s="402"/>
      <c r="J7" s="402"/>
      <c r="K7" s="402"/>
    </row>
    <row r="8" spans="2:13" x14ac:dyDescent="0.35">
      <c r="B8" s="402"/>
      <c r="C8" s="402"/>
      <c r="D8" s="402"/>
      <c r="E8" s="402"/>
      <c r="F8" s="402"/>
      <c r="G8" s="402"/>
      <c r="H8" s="402"/>
      <c r="I8" s="402"/>
      <c r="J8" s="402"/>
      <c r="K8" s="402"/>
    </row>
    <row r="9" spans="2:13" x14ac:dyDescent="0.35">
      <c r="B9" s="402"/>
      <c r="C9" s="402"/>
      <c r="D9" s="402"/>
      <c r="E9" s="402"/>
      <c r="F9" s="402"/>
      <c r="G9" s="402"/>
      <c r="H9" s="402"/>
      <c r="I9" s="402"/>
      <c r="J9" s="402"/>
      <c r="K9" s="402"/>
    </row>
    <row r="10" spans="2:13" x14ac:dyDescent="0.35">
      <c r="B10" s="402"/>
      <c r="C10" s="402"/>
      <c r="D10" s="402"/>
      <c r="E10" s="402"/>
      <c r="F10" s="402"/>
      <c r="G10" s="402"/>
      <c r="H10" s="402"/>
      <c r="I10" s="402"/>
      <c r="J10" s="402"/>
      <c r="K10" s="402"/>
    </row>
    <row r="11" spans="2:13" x14ac:dyDescent="0.35">
      <c r="B11" s="402"/>
      <c r="C11" s="402"/>
      <c r="D11" s="402"/>
      <c r="E11" s="402"/>
      <c r="F11" s="402"/>
      <c r="G11" s="402"/>
      <c r="H11" s="402"/>
      <c r="I11" s="402"/>
      <c r="J11" s="402"/>
      <c r="K11" s="402"/>
    </row>
    <row r="12" spans="2:13" x14ac:dyDescent="0.35">
      <c r="B12" s="402"/>
      <c r="C12" s="402"/>
      <c r="D12" s="402"/>
      <c r="E12" s="402"/>
      <c r="F12" s="402"/>
      <c r="G12" s="402"/>
      <c r="H12" s="402"/>
      <c r="I12" s="402"/>
      <c r="J12" s="402"/>
      <c r="K12" s="402"/>
    </row>
    <row r="13" spans="2:13" x14ac:dyDescent="0.35">
      <c r="B13" s="402"/>
      <c r="C13" s="402"/>
      <c r="D13" s="402"/>
      <c r="E13" s="402"/>
      <c r="F13" s="402"/>
      <c r="G13" s="402"/>
      <c r="H13" s="402"/>
      <c r="I13" s="402"/>
      <c r="J13" s="402"/>
      <c r="K13" s="402"/>
    </row>
    <row r="14" spans="2:13" x14ac:dyDescent="0.35">
      <c r="B14" s="402"/>
      <c r="C14" s="402"/>
      <c r="D14" s="402"/>
      <c r="E14" s="402"/>
      <c r="F14" s="402"/>
      <c r="G14" s="402"/>
      <c r="H14" s="402"/>
      <c r="I14" s="402"/>
      <c r="J14" s="402"/>
      <c r="K14" s="402"/>
    </row>
    <row r="15" spans="2:13" x14ac:dyDescent="0.35">
      <c r="B15" s="402"/>
      <c r="C15" s="402"/>
      <c r="D15" s="402"/>
      <c r="E15" s="402"/>
      <c r="F15" s="402"/>
      <c r="G15" s="402"/>
      <c r="H15" s="402"/>
      <c r="I15" s="402"/>
      <c r="J15" s="402"/>
      <c r="K15" s="402"/>
    </row>
    <row r="16" spans="2:13" x14ac:dyDescent="0.35">
      <c r="B16" s="402"/>
      <c r="C16" s="402"/>
      <c r="D16" s="402"/>
      <c r="E16" s="402"/>
      <c r="F16" s="402"/>
      <c r="G16" s="402"/>
      <c r="H16" s="402"/>
      <c r="I16" s="402"/>
      <c r="J16" s="402"/>
      <c r="K16" s="402"/>
    </row>
    <row r="17" spans="2:11" x14ac:dyDescent="0.35">
      <c r="B17" s="402"/>
      <c r="C17" s="402"/>
      <c r="D17" s="402"/>
      <c r="E17" s="402"/>
      <c r="F17" s="402"/>
      <c r="G17" s="402"/>
      <c r="H17" s="402"/>
      <c r="I17" s="402"/>
      <c r="J17" s="402"/>
      <c r="K17" s="402"/>
    </row>
    <row r="18" spans="2:11" x14ac:dyDescent="0.35">
      <c r="B18" s="402"/>
      <c r="C18" s="402"/>
      <c r="D18" s="402"/>
      <c r="E18" s="402"/>
      <c r="F18" s="402"/>
      <c r="G18" s="402"/>
      <c r="H18" s="402"/>
      <c r="I18" s="402"/>
      <c r="J18" s="402"/>
      <c r="K18" s="402"/>
    </row>
    <row r="19" spans="2:11" x14ac:dyDescent="0.35">
      <c r="B19" s="402"/>
      <c r="C19" s="402"/>
      <c r="D19" s="402"/>
      <c r="E19" s="402"/>
      <c r="F19" s="402"/>
      <c r="G19" s="402"/>
      <c r="H19" s="402"/>
      <c r="I19" s="402"/>
      <c r="J19" s="402"/>
      <c r="K19" s="402"/>
    </row>
    <row r="20" spans="2:11" x14ac:dyDescent="0.35">
      <c r="B20" s="402"/>
      <c r="C20" s="402"/>
      <c r="D20" s="402"/>
      <c r="E20" s="402"/>
      <c r="F20" s="402"/>
      <c r="G20" s="402"/>
      <c r="H20" s="402"/>
      <c r="I20" s="402"/>
      <c r="J20" s="402"/>
      <c r="K20" s="402"/>
    </row>
    <row r="21" spans="2:11" x14ac:dyDescent="0.35">
      <c r="B21" s="402"/>
      <c r="C21" s="402"/>
      <c r="D21" s="402"/>
      <c r="E21" s="402"/>
      <c r="F21" s="402"/>
      <c r="G21" s="402"/>
      <c r="H21" s="402"/>
      <c r="I21" s="402"/>
      <c r="J21" s="402"/>
      <c r="K21" s="402"/>
    </row>
    <row r="22" spans="2:11" x14ac:dyDescent="0.35">
      <c r="B22" s="402"/>
      <c r="C22" s="402"/>
      <c r="D22" s="402"/>
      <c r="E22" s="402"/>
      <c r="F22" s="402"/>
      <c r="G22" s="402"/>
      <c r="H22" s="402"/>
      <c r="I22" s="402"/>
      <c r="J22" s="402"/>
      <c r="K22" s="402"/>
    </row>
    <row r="23" spans="2:11" x14ac:dyDescent="0.35">
      <c r="B23" s="402"/>
      <c r="C23" s="402"/>
      <c r="D23" s="402"/>
      <c r="E23" s="402"/>
      <c r="F23" s="402"/>
      <c r="G23" s="402"/>
      <c r="H23" s="402"/>
      <c r="I23" s="402"/>
      <c r="J23" s="402"/>
      <c r="K23" s="402"/>
    </row>
    <row r="24" spans="2:11" x14ac:dyDescent="0.35">
      <c r="B24" s="402"/>
      <c r="C24" s="402"/>
      <c r="D24" s="402"/>
      <c r="E24" s="402"/>
      <c r="F24" s="402"/>
      <c r="G24" s="402"/>
      <c r="H24" s="402"/>
      <c r="I24" s="402"/>
      <c r="J24" s="402"/>
      <c r="K24" s="402"/>
    </row>
    <row r="25" spans="2:11" x14ac:dyDescent="0.35">
      <c r="B25" s="402"/>
      <c r="C25" s="402"/>
      <c r="D25" s="402"/>
      <c r="E25" s="402"/>
      <c r="F25" s="402"/>
      <c r="G25" s="402"/>
      <c r="H25" s="402"/>
      <c r="I25" s="402"/>
      <c r="J25" s="402"/>
      <c r="K25" s="402"/>
    </row>
    <row r="26" spans="2:11" x14ac:dyDescent="0.35">
      <c r="B26" s="402"/>
      <c r="C26" s="402"/>
      <c r="D26" s="402"/>
      <c r="E26" s="402"/>
      <c r="F26" s="402"/>
      <c r="G26" s="402"/>
      <c r="H26" s="402"/>
      <c r="I26" s="402"/>
      <c r="J26" s="402"/>
      <c r="K26" s="402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2:K26"/>
  <sheetViews>
    <sheetView showGridLines="0" zoomScaleNormal="100" zoomScaleSheetLayoutView="100" workbookViewId="0">
      <selection activeCell="G8" sqref="G8"/>
    </sheetView>
  </sheetViews>
  <sheetFormatPr defaultColWidth="9.1796875" defaultRowHeight="14" x14ac:dyDescent="0.3"/>
  <cols>
    <col min="1" max="1" width="9.1796875" style="18"/>
    <col min="2" max="2" width="6" style="18" customWidth="1"/>
    <col min="3" max="3" width="69.1796875" style="18" customWidth="1"/>
    <col min="4" max="4" width="16.7265625" style="18" customWidth="1"/>
    <col min="5" max="5" width="2.7265625" style="18" customWidth="1"/>
    <col min="6" max="16384" width="9.1796875" style="18"/>
  </cols>
  <sheetData>
    <row r="2" spans="3:11" ht="17.5" x14ac:dyDescent="0.35">
      <c r="C2" s="29"/>
      <c r="D2" s="29"/>
      <c r="E2" s="29"/>
    </row>
    <row r="3" spans="3:11" ht="20.5" thickBot="1" x14ac:dyDescent="0.45">
      <c r="C3" s="341" t="s">
        <v>5</v>
      </c>
      <c r="D3" s="341"/>
      <c r="E3" s="29"/>
    </row>
    <row r="4" spans="3:11" ht="13.5" customHeight="1" x14ac:dyDescent="0.4">
      <c r="C4" s="30"/>
      <c r="D4" s="29"/>
      <c r="H4" s="29"/>
    </row>
    <row r="5" spans="3:11" ht="20.149999999999999" customHeight="1" x14ac:dyDescent="0.35">
      <c r="C5" s="340" t="s">
        <v>6</v>
      </c>
      <c r="D5" s="29"/>
      <c r="H5" s="29"/>
    </row>
    <row r="6" spans="3:11" ht="20.149999999999999" customHeight="1" x14ac:dyDescent="0.35">
      <c r="C6" s="340"/>
      <c r="D6" s="29"/>
      <c r="E6" s="31" t="s">
        <v>7</v>
      </c>
      <c r="H6" s="29"/>
    </row>
    <row r="7" spans="3:11" ht="20.149999999999999" customHeight="1" x14ac:dyDescent="0.35">
      <c r="C7" s="340" t="s">
        <v>8</v>
      </c>
      <c r="D7" s="29"/>
      <c r="H7" s="29"/>
      <c r="K7" s="29"/>
    </row>
    <row r="8" spans="3:11" ht="20.149999999999999" customHeight="1" x14ac:dyDescent="0.35">
      <c r="C8" s="340"/>
      <c r="D8" s="29"/>
      <c r="H8" s="29"/>
      <c r="K8" s="29"/>
    </row>
    <row r="9" spans="3:11" ht="20.149999999999999" customHeight="1" x14ac:dyDescent="0.35">
      <c r="C9" s="340" t="s">
        <v>9</v>
      </c>
      <c r="D9" s="29"/>
      <c r="H9" s="29"/>
      <c r="K9" s="29"/>
    </row>
    <row r="10" spans="3:11" ht="20.149999999999999" customHeight="1" x14ac:dyDescent="0.35">
      <c r="C10" s="340"/>
      <c r="D10" s="29"/>
      <c r="H10" s="29"/>
      <c r="K10" s="29"/>
    </row>
    <row r="11" spans="3:11" ht="20.149999999999999" customHeight="1" x14ac:dyDescent="0.35">
      <c r="C11" s="340" t="s">
        <v>10</v>
      </c>
      <c r="D11" s="29"/>
      <c r="H11" s="29"/>
      <c r="K11" s="29"/>
    </row>
    <row r="12" spans="3:11" ht="20.149999999999999" customHeight="1" x14ac:dyDescent="0.35">
      <c r="C12" s="340"/>
      <c r="D12" s="29"/>
      <c r="H12" s="29"/>
      <c r="K12" s="29"/>
    </row>
    <row r="13" spans="3:11" ht="20.149999999999999" customHeight="1" x14ac:dyDescent="0.35">
      <c r="C13" s="340" t="s">
        <v>128</v>
      </c>
      <c r="D13" s="29"/>
      <c r="H13" s="29"/>
      <c r="K13" s="29"/>
    </row>
    <row r="14" spans="3:11" ht="20.149999999999999" customHeight="1" x14ac:dyDescent="0.35">
      <c r="C14" s="340"/>
      <c r="D14" s="29"/>
      <c r="H14" s="29"/>
      <c r="K14" s="29"/>
    </row>
    <row r="15" spans="3:11" ht="20.149999999999999" customHeight="1" x14ac:dyDescent="0.35">
      <c r="C15" s="340" t="s">
        <v>129</v>
      </c>
      <c r="D15" s="29"/>
      <c r="H15" s="29"/>
      <c r="K15" s="29"/>
    </row>
    <row r="16" spans="3:11" ht="20.149999999999999" customHeight="1" x14ac:dyDescent="0.35">
      <c r="C16" s="340"/>
      <c r="D16" s="29"/>
      <c r="H16" s="29"/>
      <c r="K16" s="29"/>
    </row>
    <row r="17" spans="3:8" ht="20.149999999999999" customHeight="1" x14ac:dyDescent="0.35">
      <c r="C17" s="338" t="s">
        <v>130</v>
      </c>
      <c r="D17" s="29"/>
      <c r="H17" s="29"/>
    </row>
    <row r="18" spans="3:8" ht="20.149999999999999" customHeight="1" x14ac:dyDescent="0.35">
      <c r="C18" s="338"/>
      <c r="D18" s="29"/>
      <c r="H18" s="29"/>
    </row>
    <row r="19" spans="3:8" ht="20.149999999999999" customHeight="1" x14ac:dyDescent="0.35">
      <c r="C19" s="338" t="s">
        <v>131</v>
      </c>
      <c r="D19" s="29"/>
      <c r="H19" s="29"/>
    </row>
    <row r="20" spans="3:8" ht="20.149999999999999" customHeight="1" x14ac:dyDescent="0.35">
      <c r="C20" s="338"/>
      <c r="D20" s="29"/>
      <c r="H20" s="29"/>
    </row>
    <row r="21" spans="3:8" ht="20.149999999999999" customHeight="1" x14ac:dyDescent="0.35">
      <c r="C21" s="338" t="s">
        <v>132</v>
      </c>
      <c r="D21" s="29"/>
      <c r="H21" s="29"/>
    </row>
    <row r="22" spans="3:8" ht="20.149999999999999" customHeight="1" x14ac:dyDescent="0.35">
      <c r="C22" s="338"/>
      <c r="D22" s="29"/>
      <c r="H22" s="29"/>
    </row>
    <row r="23" spans="3:8" ht="20.149999999999999" customHeight="1" x14ac:dyDescent="0.35">
      <c r="C23" s="338" t="s">
        <v>133</v>
      </c>
      <c r="D23" s="29"/>
      <c r="H23" s="29"/>
    </row>
    <row r="24" spans="3:8" ht="20.149999999999999" customHeight="1" x14ac:dyDescent="0.35">
      <c r="C24" s="338"/>
      <c r="D24" s="29"/>
      <c r="H24" s="29"/>
    </row>
    <row r="25" spans="3:8" ht="17.5" x14ac:dyDescent="0.35">
      <c r="C25" s="338" t="s">
        <v>134</v>
      </c>
      <c r="D25" s="29"/>
      <c r="H25" s="29"/>
    </row>
    <row r="26" spans="3:8" ht="18" thickBot="1" x14ac:dyDescent="0.4">
      <c r="C26" s="339"/>
      <c r="D26" s="32"/>
    </row>
  </sheetData>
  <mergeCells count="12">
    <mergeCell ref="C15:C16"/>
    <mergeCell ref="C3:D3"/>
    <mergeCell ref="C5:C6"/>
    <mergeCell ref="C7:C8"/>
    <mergeCell ref="C9:C10"/>
    <mergeCell ref="C11:C12"/>
    <mergeCell ref="C13:C14"/>
    <mergeCell ref="C17:C18"/>
    <mergeCell ref="C19:C20"/>
    <mergeCell ref="C25:C26"/>
    <mergeCell ref="C21:C22"/>
    <mergeCell ref="C23:C2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8"/>
  <sheetViews>
    <sheetView showGridLines="0" topLeftCell="A15" workbookViewId="0">
      <selection activeCell="B6" sqref="B6:L25"/>
    </sheetView>
  </sheetViews>
  <sheetFormatPr defaultColWidth="9.1796875" defaultRowHeight="14.5" x14ac:dyDescent="0.35"/>
  <cols>
    <col min="2" max="2" width="22.1796875" customWidth="1"/>
    <col min="3" max="12" width="13.26953125" customWidth="1"/>
  </cols>
  <sheetData>
    <row r="3" spans="2:14" x14ac:dyDescent="0.35">
      <c r="B3" s="342" t="s">
        <v>6</v>
      </c>
      <c r="C3" s="342"/>
      <c r="D3" s="342"/>
      <c r="E3" s="342"/>
      <c r="F3" s="342"/>
      <c r="G3" s="342"/>
      <c r="H3" s="342"/>
      <c r="I3" s="342"/>
      <c r="J3" s="342"/>
      <c r="K3" s="342"/>
      <c r="L3" s="342"/>
    </row>
    <row r="4" spans="2:14" ht="15" thickBot="1" x14ac:dyDescent="0.4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3"/>
      <c r="M4" s="344" t="s">
        <v>11</v>
      </c>
      <c r="N4" s="345"/>
    </row>
    <row r="5" spans="2:14" ht="15" x14ac:dyDescent="0.35">
      <c r="B5" s="16"/>
      <c r="C5" s="16"/>
      <c r="D5" s="16"/>
      <c r="E5" s="16"/>
      <c r="F5" s="16"/>
      <c r="G5" s="16"/>
      <c r="H5" s="16"/>
      <c r="I5" s="16"/>
      <c r="J5" s="16"/>
    </row>
    <row r="6" spans="2:14" x14ac:dyDescent="0.35">
      <c r="B6" s="169"/>
      <c r="C6" s="346" t="s">
        <v>12</v>
      </c>
      <c r="D6" s="347"/>
      <c r="E6" s="348" t="s">
        <v>13</v>
      </c>
      <c r="F6" s="347"/>
      <c r="G6" s="348" t="s">
        <v>135</v>
      </c>
      <c r="H6" s="347"/>
      <c r="I6" s="348" t="s">
        <v>14</v>
      </c>
      <c r="J6" s="347"/>
      <c r="K6" s="349" t="s">
        <v>153</v>
      </c>
      <c r="L6" s="350"/>
    </row>
    <row r="7" spans="2:14" x14ac:dyDescent="0.35">
      <c r="B7" s="170"/>
      <c r="C7" s="152" t="s">
        <v>260</v>
      </c>
      <c r="D7" s="35" t="s">
        <v>261</v>
      </c>
      <c r="E7" s="35" t="s">
        <v>260</v>
      </c>
      <c r="F7" s="35" t="s">
        <v>261</v>
      </c>
      <c r="G7" s="35" t="s">
        <v>260</v>
      </c>
      <c r="H7" s="35" t="s">
        <v>261</v>
      </c>
      <c r="I7" s="35" t="s">
        <v>260</v>
      </c>
      <c r="J7" s="35" t="s">
        <v>261</v>
      </c>
      <c r="K7" s="35" t="s">
        <v>260</v>
      </c>
      <c r="L7" s="35" t="s">
        <v>261</v>
      </c>
    </row>
    <row r="8" spans="2:14" x14ac:dyDescent="0.35">
      <c r="B8" s="168" t="s">
        <v>15</v>
      </c>
      <c r="C8" s="37">
        <v>6.62</v>
      </c>
      <c r="D8" s="38">
        <v>-9.7899999999999991</v>
      </c>
      <c r="E8" s="37">
        <v>1.35</v>
      </c>
      <c r="F8" s="38">
        <v>-0.06</v>
      </c>
      <c r="G8" s="37">
        <v>0</v>
      </c>
      <c r="H8" s="38">
        <v>0</v>
      </c>
      <c r="I8" s="37">
        <v>86.25</v>
      </c>
      <c r="J8" s="38">
        <v>35.6</v>
      </c>
      <c r="K8" s="37">
        <v>239.01</v>
      </c>
      <c r="L8" s="155">
        <v>225.14</v>
      </c>
      <c r="M8" s="160"/>
    </row>
    <row r="9" spans="2:14" x14ac:dyDescent="0.35">
      <c r="B9" s="36" t="s">
        <v>16</v>
      </c>
      <c r="C9" s="37">
        <v>5.83</v>
      </c>
      <c r="D9" s="38">
        <v>-10.5</v>
      </c>
      <c r="E9" s="37">
        <v>2.0699999999999998</v>
      </c>
      <c r="F9" s="38">
        <v>-0.18</v>
      </c>
      <c r="G9" s="37">
        <v>0</v>
      </c>
      <c r="H9" s="38">
        <v>0</v>
      </c>
      <c r="I9" s="37">
        <v>77.95</v>
      </c>
      <c r="J9" s="38">
        <v>31.88</v>
      </c>
      <c r="K9" s="37">
        <v>181.79</v>
      </c>
      <c r="L9" s="155">
        <v>175.81</v>
      </c>
      <c r="M9" s="160"/>
    </row>
    <row r="10" spans="2:14" x14ac:dyDescent="0.35">
      <c r="B10" s="36" t="s">
        <v>17</v>
      </c>
      <c r="C10" s="39"/>
      <c r="D10" s="40"/>
      <c r="E10" s="39"/>
      <c r="F10" s="40"/>
      <c r="G10" s="39"/>
      <c r="H10" s="40"/>
      <c r="I10" s="39"/>
      <c r="J10" s="40"/>
      <c r="K10" s="39"/>
      <c r="L10" s="156"/>
      <c r="M10" s="160"/>
    </row>
    <row r="11" spans="2:14" x14ac:dyDescent="0.35">
      <c r="B11" s="41" t="s">
        <v>18</v>
      </c>
      <c r="C11" s="42">
        <v>9.1999999999999993</v>
      </c>
      <c r="D11" s="43">
        <v>-11.64</v>
      </c>
      <c r="E11" s="42">
        <v>46.98</v>
      </c>
      <c r="F11" s="43">
        <v>44.77</v>
      </c>
      <c r="G11" s="42">
        <v>115.86</v>
      </c>
      <c r="H11" s="43">
        <v>88.66</v>
      </c>
      <c r="I11" s="42">
        <v>0</v>
      </c>
      <c r="J11" s="43">
        <v>0</v>
      </c>
      <c r="K11" s="42">
        <v>103.99</v>
      </c>
      <c r="L11" s="157">
        <v>99.1</v>
      </c>
      <c r="M11" s="160"/>
    </row>
    <row r="12" spans="2:14" x14ac:dyDescent="0.35">
      <c r="B12" s="44" t="s">
        <v>19</v>
      </c>
      <c r="C12" s="45">
        <v>6.51</v>
      </c>
      <c r="D12" s="46">
        <v>-0.67</v>
      </c>
      <c r="E12" s="45">
        <v>7.55</v>
      </c>
      <c r="F12" s="46">
        <v>2.87</v>
      </c>
      <c r="G12" s="45">
        <v>6.16</v>
      </c>
      <c r="H12" s="46">
        <v>6.45</v>
      </c>
      <c r="I12" s="45">
        <v>50.48</v>
      </c>
      <c r="J12" s="46">
        <v>25.72</v>
      </c>
      <c r="K12" s="45">
        <v>453.95</v>
      </c>
      <c r="L12" s="158">
        <v>431.02</v>
      </c>
      <c r="M12" s="160"/>
    </row>
    <row r="13" spans="2:14" x14ac:dyDescent="0.35">
      <c r="B13" s="44" t="s">
        <v>20</v>
      </c>
      <c r="C13" s="45">
        <v>11.72</v>
      </c>
      <c r="D13" s="46">
        <v>-7.87</v>
      </c>
      <c r="E13" s="45">
        <v>3.81</v>
      </c>
      <c r="F13" s="46">
        <v>3.1</v>
      </c>
      <c r="G13" s="45">
        <v>926.37</v>
      </c>
      <c r="H13" s="46">
        <v>916.46</v>
      </c>
      <c r="I13" s="45">
        <v>68.13</v>
      </c>
      <c r="J13" s="46">
        <v>36.369999999999997</v>
      </c>
      <c r="K13" s="45">
        <v>60.94</v>
      </c>
      <c r="L13" s="158">
        <v>58.03</v>
      </c>
      <c r="M13" s="160"/>
    </row>
    <row r="14" spans="2:14" x14ac:dyDescent="0.35">
      <c r="B14" s="44" t="s">
        <v>21</v>
      </c>
      <c r="C14" s="45">
        <v>8.58</v>
      </c>
      <c r="D14" s="46">
        <v>-7.92</v>
      </c>
      <c r="E14" s="45">
        <v>2.94</v>
      </c>
      <c r="F14" s="46">
        <v>2.84</v>
      </c>
      <c r="G14" s="45">
        <v>4520.1099999999997</v>
      </c>
      <c r="H14" s="46">
        <v>4477.59</v>
      </c>
      <c r="I14" s="45">
        <v>31.74</v>
      </c>
      <c r="J14" s="46">
        <v>65.84</v>
      </c>
      <c r="K14" s="45">
        <v>54.92</v>
      </c>
      <c r="L14" s="158">
        <v>52.31</v>
      </c>
      <c r="M14" s="160"/>
    </row>
    <row r="15" spans="2:14" x14ac:dyDescent="0.35">
      <c r="B15" s="44" t="s">
        <v>22</v>
      </c>
      <c r="C15" s="47">
        <v>9.8800000000000008</v>
      </c>
      <c r="D15" s="48">
        <v>-14.2</v>
      </c>
      <c r="E15" s="47">
        <v>3.31</v>
      </c>
      <c r="F15" s="48">
        <v>1.79</v>
      </c>
      <c r="G15" s="47">
        <v>4.8499999999999996</v>
      </c>
      <c r="H15" s="48">
        <v>4.2</v>
      </c>
      <c r="I15" s="47">
        <v>12.82</v>
      </c>
      <c r="J15" s="48">
        <v>7.72</v>
      </c>
      <c r="K15" s="47">
        <v>40.15</v>
      </c>
      <c r="L15" s="155">
        <v>35.76</v>
      </c>
      <c r="M15" s="160"/>
    </row>
    <row r="16" spans="2:14" x14ac:dyDescent="0.35">
      <c r="B16" s="36" t="s">
        <v>23</v>
      </c>
      <c r="C16" s="39"/>
      <c r="D16" s="40"/>
      <c r="E16" s="39"/>
      <c r="F16" s="40"/>
      <c r="G16" s="39"/>
      <c r="H16" s="40"/>
      <c r="I16" s="39"/>
      <c r="J16" s="40"/>
      <c r="K16" s="39"/>
      <c r="L16" s="156"/>
      <c r="M16" s="160"/>
    </row>
    <row r="17" spans="2:13" x14ac:dyDescent="0.35">
      <c r="B17" s="41" t="s">
        <v>24</v>
      </c>
      <c r="C17" s="42">
        <v>7.66</v>
      </c>
      <c r="D17" s="43">
        <v>-4.2</v>
      </c>
      <c r="E17" s="42">
        <v>0.45</v>
      </c>
      <c r="F17" s="43">
        <v>-0.17</v>
      </c>
      <c r="G17" s="42">
        <v>4.9400000000000004</v>
      </c>
      <c r="H17" s="43">
        <v>4.8899999999999997</v>
      </c>
      <c r="I17" s="42">
        <v>68.72</v>
      </c>
      <c r="J17" s="43">
        <v>30.27</v>
      </c>
      <c r="K17" s="42">
        <v>46.22</v>
      </c>
      <c r="L17" s="157">
        <v>43.43</v>
      </c>
      <c r="M17" s="160"/>
    </row>
    <row r="18" spans="2:13" x14ac:dyDescent="0.35">
      <c r="B18" s="44" t="s">
        <v>25</v>
      </c>
      <c r="C18" s="47">
        <v>5.0599999999999996</v>
      </c>
      <c r="D18" s="48">
        <v>-2.7</v>
      </c>
      <c r="E18" s="47">
        <v>6.13</v>
      </c>
      <c r="F18" s="48">
        <v>3.03</v>
      </c>
      <c r="G18" s="47">
        <v>85.76</v>
      </c>
      <c r="H18" s="48">
        <v>90.18</v>
      </c>
      <c r="I18" s="47">
        <v>16.39</v>
      </c>
      <c r="J18" s="48">
        <v>16.12</v>
      </c>
      <c r="K18" s="47">
        <v>600.05999999999995</v>
      </c>
      <c r="L18" s="155">
        <v>565.57000000000005</v>
      </c>
      <c r="M18" s="160"/>
    </row>
    <row r="19" spans="2:13" x14ac:dyDescent="0.35">
      <c r="B19" s="36" t="s">
        <v>26</v>
      </c>
      <c r="C19" s="39"/>
      <c r="D19" s="40"/>
      <c r="E19" s="39"/>
      <c r="F19" s="40"/>
      <c r="G19" s="39"/>
      <c r="H19" s="40"/>
      <c r="I19" s="39"/>
      <c r="J19" s="40"/>
      <c r="K19" s="39"/>
      <c r="L19" s="156"/>
      <c r="M19" s="160"/>
    </row>
    <row r="20" spans="2:13" x14ac:dyDescent="0.35">
      <c r="B20" s="41" t="s">
        <v>27</v>
      </c>
      <c r="C20" s="42">
        <v>5.83</v>
      </c>
      <c r="D20" s="43">
        <v>-3.78</v>
      </c>
      <c r="E20" s="42">
        <v>4</v>
      </c>
      <c r="F20" s="43">
        <v>1.26</v>
      </c>
      <c r="G20" s="42">
        <v>1.18</v>
      </c>
      <c r="H20" s="43">
        <v>1.17</v>
      </c>
      <c r="I20" s="42">
        <v>0</v>
      </c>
      <c r="J20" s="43">
        <v>0</v>
      </c>
      <c r="K20" s="42">
        <v>3059.91</v>
      </c>
      <c r="L20" s="157">
        <v>2787.32</v>
      </c>
      <c r="M20" s="160"/>
    </row>
    <row r="21" spans="2:13" x14ac:dyDescent="0.35">
      <c r="B21" s="44" t="s">
        <v>28</v>
      </c>
      <c r="C21" s="47">
        <v>7.86</v>
      </c>
      <c r="D21" s="48">
        <v>-9.83</v>
      </c>
      <c r="E21" s="47">
        <v>5.25</v>
      </c>
      <c r="F21" s="48">
        <v>3.35</v>
      </c>
      <c r="G21" s="47">
        <v>23.45</v>
      </c>
      <c r="H21" s="48">
        <v>25.94</v>
      </c>
      <c r="I21" s="47">
        <v>0</v>
      </c>
      <c r="J21" s="48">
        <v>0</v>
      </c>
      <c r="K21" s="47">
        <v>245.04</v>
      </c>
      <c r="L21" s="155">
        <v>236.39</v>
      </c>
      <c r="M21" s="160"/>
    </row>
    <row r="22" spans="2:13" x14ac:dyDescent="0.35">
      <c r="B22" s="36" t="s">
        <v>29</v>
      </c>
      <c r="C22" s="39"/>
      <c r="D22" s="40"/>
      <c r="E22" s="39"/>
      <c r="F22" s="40"/>
      <c r="G22" s="39"/>
      <c r="H22" s="40"/>
      <c r="I22" s="39"/>
      <c r="J22" s="40"/>
      <c r="K22" s="39"/>
      <c r="L22" s="156"/>
      <c r="M22" s="160"/>
    </row>
    <row r="23" spans="2:13" x14ac:dyDescent="0.35">
      <c r="B23" s="41" t="s">
        <v>30</v>
      </c>
      <c r="C23" s="49">
        <v>9.9600000000000009</v>
      </c>
      <c r="D23" s="50">
        <v>-9.6199999999999992</v>
      </c>
      <c r="E23" s="49">
        <v>5.18</v>
      </c>
      <c r="F23" s="50">
        <v>6.71</v>
      </c>
      <c r="G23" s="49">
        <v>86.81</v>
      </c>
      <c r="H23" s="50">
        <v>86.47</v>
      </c>
      <c r="I23" s="49">
        <v>0</v>
      </c>
      <c r="J23" s="50">
        <v>0</v>
      </c>
      <c r="K23" s="49">
        <v>1049.26</v>
      </c>
      <c r="L23" s="159">
        <v>936.94</v>
      </c>
      <c r="M23" s="160"/>
    </row>
    <row r="24" spans="2:13" x14ac:dyDescent="0.35">
      <c r="B24" s="44" t="s">
        <v>31</v>
      </c>
      <c r="C24" s="45">
        <v>0</v>
      </c>
      <c r="D24" s="46">
        <v>0</v>
      </c>
      <c r="E24" s="45">
        <v>0</v>
      </c>
      <c r="F24" s="46">
        <v>0</v>
      </c>
      <c r="G24" s="45">
        <v>0</v>
      </c>
      <c r="H24" s="46">
        <v>0</v>
      </c>
      <c r="I24" s="45">
        <v>0</v>
      </c>
      <c r="J24" s="46">
        <v>0</v>
      </c>
      <c r="K24" s="45">
        <v>0</v>
      </c>
      <c r="L24" s="158">
        <v>0</v>
      </c>
      <c r="M24" s="160"/>
    </row>
    <row r="25" spans="2:13" x14ac:dyDescent="0.35">
      <c r="B25" s="44" t="s">
        <v>32</v>
      </c>
      <c r="C25" s="47">
        <v>6.53</v>
      </c>
      <c r="D25" s="48">
        <v>-7.4</v>
      </c>
      <c r="E25" s="47">
        <v>3.7</v>
      </c>
      <c r="F25" s="48">
        <v>3.31</v>
      </c>
      <c r="G25" s="47">
        <v>16.71</v>
      </c>
      <c r="H25" s="48">
        <v>19.8</v>
      </c>
      <c r="I25" s="47">
        <v>0</v>
      </c>
      <c r="J25" s="48">
        <v>0</v>
      </c>
      <c r="K25" s="47">
        <v>167.91</v>
      </c>
      <c r="L25" s="155">
        <v>160.94999999999999</v>
      </c>
      <c r="M25" s="160"/>
    </row>
    <row r="26" spans="2:13" ht="66.75" customHeight="1" x14ac:dyDescent="0.35">
      <c r="B26" s="145" t="s">
        <v>183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160"/>
    </row>
    <row r="27" spans="2:13" x14ac:dyDescent="0.3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</row>
    <row r="28" spans="2:13" x14ac:dyDescent="0.35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94"/>
  <sheetViews>
    <sheetView showGridLines="0" topLeftCell="A42" zoomScaleNormal="100" workbookViewId="0">
      <selection activeCell="B83" sqref="B83:G90"/>
    </sheetView>
  </sheetViews>
  <sheetFormatPr defaultColWidth="9.1796875" defaultRowHeight="14.5" x14ac:dyDescent="0.35"/>
  <cols>
    <col min="2" max="2" width="27" customWidth="1"/>
    <col min="3" max="11" width="11.7265625" customWidth="1"/>
  </cols>
  <sheetData>
    <row r="3" spans="2:13" ht="15" x14ac:dyDescent="0.35">
      <c r="B3" s="342" t="s">
        <v>8</v>
      </c>
      <c r="C3" s="342"/>
      <c r="D3" s="342"/>
      <c r="E3" s="342"/>
      <c r="F3" s="342"/>
      <c r="G3" s="342"/>
      <c r="H3" s="342"/>
      <c r="I3" s="342"/>
      <c r="J3" s="342"/>
      <c r="K3" s="342"/>
      <c r="L3" s="6"/>
    </row>
    <row r="4" spans="2:13" ht="15" thickBot="1" x14ac:dyDescent="0.4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4" t="s">
        <v>11</v>
      </c>
      <c r="M4" s="345"/>
    </row>
    <row r="6" spans="2:13" x14ac:dyDescent="0.35">
      <c r="B6" s="3" t="s">
        <v>33</v>
      </c>
      <c r="C6" s="5"/>
      <c r="D6" s="5"/>
      <c r="E6" s="5"/>
      <c r="F6" s="5"/>
      <c r="G6" s="5"/>
      <c r="H6" s="5"/>
      <c r="I6" s="5"/>
      <c r="J6" s="5"/>
      <c r="K6" s="5"/>
    </row>
    <row r="7" spans="2:13" x14ac:dyDescent="0.35">
      <c r="B7" s="5"/>
      <c r="C7" s="5"/>
      <c r="D7" s="5"/>
      <c r="E7" s="5"/>
      <c r="F7" s="5"/>
      <c r="G7" s="5"/>
      <c r="H7" s="5"/>
      <c r="I7" s="5"/>
      <c r="J7" s="5"/>
      <c r="K7" s="5"/>
    </row>
    <row r="8" spans="2:13" ht="29" x14ac:dyDescent="0.35">
      <c r="B8" s="52" t="s">
        <v>34</v>
      </c>
      <c r="C8" s="53" t="s">
        <v>35</v>
      </c>
      <c r="D8" s="53" t="s">
        <v>36</v>
      </c>
      <c r="E8" s="53" t="s">
        <v>37</v>
      </c>
      <c r="F8" s="53" t="s">
        <v>38</v>
      </c>
      <c r="G8" s="53" t="s">
        <v>39</v>
      </c>
      <c r="H8" s="53" t="s">
        <v>40</v>
      </c>
      <c r="I8" s="53" t="s">
        <v>41</v>
      </c>
      <c r="J8" s="53" t="s">
        <v>42</v>
      </c>
      <c r="K8" s="54" t="s">
        <v>43</v>
      </c>
    </row>
    <row r="9" spans="2:13" x14ac:dyDescent="0.35">
      <c r="B9" s="55" t="s">
        <v>44</v>
      </c>
      <c r="C9" s="1">
        <v>12434</v>
      </c>
      <c r="D9" s="1">
        <v>786</v>
      </c>
      <c r="E9" s="1">
        <v>773</v>
      </c>
      <c r="F9" s="1">
        <v>28</v>
      </c>
      <c r="G9" s="1">
        <v>0</v>
      </c>
      <c r="H9" s="1">
        <v>2253</v>
      </c>
      <c r="I9" s="1">
        <v>5583</v>
      </c>
      <c r="J9" s="1">
        <v>4593</v>
      </c>
      <c r="K9" s="2">
        <v>26450</v>
      </c>
    </row>
    <row r="10" spans="2:13" x14ac:dyDescent="0.35">
      <c r="B10" s="55" t="s">
        <v>45</v>
      </c>
      <c r="C10" s="1">
        <v>4743</v>
      </c>
      <c r="D10" s="1">
        <v>2422</v>
      </c>
      <c r="E10" s="1">
        <v>0</v>
      </c>
      <c r="F10" s="1">
        <v>625</v>
      </c>
      <c r="G10" s="1">
        <v>3328</v>
      </c>
      <c r="H10" s="1">
        <v>2333</v>
      </c>
      <c r="I10" s="1">
        <v>2764</v>
      </c>
      <c r="J10" s="1">
        <v>5445</v>
      </c>
      <c r="K10" s="2">
        <v>21661</v>
      </c>
    </row>
    <row r="11" spans="2:13" x14ac:dyDescent="0.35">
      <c r="B11" s="55" t="s">
        <v>46</v>
      </c>
      <c r="C11" s="1">
        <v>10585</v>
      </c>
      <c r="D11" s="1">
        <v>2672</v>
      </c>
      <c r="E11" s="1">
        <v>69</v>
      </c>
      <c r="F11" s="1">
        <v>2659</v>
      </c>
      <c r="G11" s="1">
        <v>0</v>
      </c>
      <c r="H11" s="1">
        <v>2682</v>
      </c>
      <c r="I11" s="1">
        <v>546</v>
      </c>
      <c r="J11" s="1">
        <v>4167</v>
      </c>
      <c r="K11" s="2">
        <v>23380</v>
      </c>
    </row>
    <row r="12" spans="2:13" x14ac:dyDescent="0.35">
      <c r="B12" s="56" t="s">
        <v>18</v>
      </c>
      <c r="C12" s="4">
        <v>1328</v>
      </c>
      <c r="D12" s="4">
        <v>0</v>
      </c>
      <c r="E12" s="4">
        <v>0</v>
      </c>
      <c r="F12" s="4">
        <v>0</v>
      </c>
      <c r="G12" s="4">
        <v>0</v>
      </c>
      <c r="H12" s="4">
        <v>1169</v>
      </c>
      <c r="I12" s="4">
        <v>0</v>
      </c>
      <c r="J12" s="4">
        <v>1922</v>
      </c>
      <c r="K12" s="51">
        <v>4419</v>
      </c>
    </row>
    <row r="13" spans="2:13" x14ac:dyDescent="0.35">
      <c r="B13" s="56" t="s">
        <v>47</v>
      </c>
      <c r="C13" s="4">
        <v>1272</v>
      </c>
      <c r="D13" s="4">
        <v>1898</v>
      </c>
      <c r="E13" s="4">
        <v>0</v>
      </c>
      <c r="F13" s="4">
        <v>1196</v>
      </c>
      <c r="G13" s="4">
        <v>0</v>
      </c>
      <c r="H13" s="4">
        <v>0</v>
      </c>
      <c r="I13" s="4">
        <v>0</v>
      </c>
      <c r="J13" s="4">
        <v>319</v>
      </c>
      <c r="K13" s="51">
        <v>4685</v>
      </c>
    </row>
    <row r="14" spans="2:13" x14ac:dyDescent="0.35">
      <c r="B14" s="56" t="s">
        <v>20</v>
      </c>
      <c r="C14" s="4">
        <v>3551</v>
      </c>
      <c r="D14" s="4">
        <v>642</v>
      </c>
      <c r="E14" s="4">
        <v>69</v>
      </c>
      <c r="F14" s="4">
        <v>1096</v>
      </c>
      <c r="G14" s="4">
        <v>0</v>
      </c>
      <c r="H14" s="4">
        <v>603</v>
      </c>
      <c r="I14" s="4">
        <v>320</v>
      </c>
      <c r="J14" s="4">
        <v>1467</v>
      </c>
      <c r="K14" s="51">
        <v>7747</v>
      </c>
    </row>
    <row r="15" spans="2:13" x14ac:dyDescent="0.35">
      <c r="B15" s="56" t="s">
        <v>21</v>
      </c>
      <c r="C15" s="4">
        <v>3097</v>
      </c>
      <c r="D15" s="4">
        <v>0</v>
      </c>
      <c r="E15" s="4">
        <v>0</v>
      </c>
      <c r="F15" s="4">
        <v>86</v>
      </c>
      <c r="G15" s="4">
        <v>0</v>
      </c>
      <c r="H15" s="4">
        <v>180</v>
      </c>
      <c r="I15" s="4">
        <v>226</v>
      </c>
      <c r="J15" s="4">
        <v>0</v>
      </c>
      <c r="K15" s="51">
        <v>3589</v>
      </c>
    </row>
    <row r="16" spans="2:13" x14ac:dyDescent="0.35">
      <c r="B16" s="56" t="s">
        <v>48</v>
      </c>
      <c r="C16" s="4">
        <v>792</v>
      </c>
      <c r="D16" s="4">
        <v>132</v>
      </c>
      <c r="E16" s="4">
        <v>0</v>
      </c>
      <c r="F16" s="4">
        <v>179</v>
      </c>
      <c r="G16" s="4">
        <v>0</v>
      </c>
      <c r="H16" s="4">
        <v>730</v>
      </c>
      <c r="I16" s="4">
        <v>0</v>
      </c>
      <c r="J16" s="4">
        <v>459</v>
      </c>
      <c r="K16" s="51">
        <v>2294</v>
      </c>
    </row>
    <row r="17" spans="2:11" ht="16.5" x14ac:dyDescent="0.35">
      <c r="B17" s="57" t="s">
        <v>137</v>
      </c>
      <c r="C17" s="4">
        <v>545</v>
      </c>
      <c r="D17" s="4">
        <v>0</v>
      </c>
      <c r="E17" s="4">
        <v>0</v>
      </c>
      <c r="F17" s="4">
        <v>101</v>
      </c>
      <c r="G17" s="4">
        <v>0</v>
      </c>
      <c r="H17" s="4">
        <v>0</v>
      </c>
      <c r="I17" s="4">
        <v>0</v>
      </c>
      <c r="J17" s="4">
        <v>0</v>
      </c>
      <c r="K17" s="51">
        <v>646</v>
      </c>
    </row>
    <row r="18" spans="2:11" x14ac:dyDescent="0.35">
      <c r="B18" s="55" t="s">
        <v>23</v>
      </c>
      <c r="C18" s="1">
        <v>19</v>
      </c>
      <c r="D18" s="1">
        <v>957</v>
      </c>
      <c r="E18" s="1">
        <v>0</v>
      </c>
      <c r="F18" s="1">
        <v>130</v>
      </c>
      <c r="G18" s="1">
        <v>0</v>
      </c>
      <c r="H18" s="1">
        <v>4447</v>
      </c>
      <c r="I18" s="1">
        <v>0</v>
      </c>
      <c r="J18" s="1">
        <v>829</v>
      </c>
      <c r="K18" s="2">
        <v>6382</v>
      </c>
    </row>
    <row r="19" spans="2:11" x14ac:dyDescent="0.35">
      <c r="B19" s="56" t="s">
        <v>24</v>
      </c>
      <c r="C19" s="4">
        <v>0</v>
      </c>
      <c r="D19" s="4">
        <v>498</v>
      </c>
      <c r="E19" s="4">
        <v>0</v>
      </c>
      <c r="F19" s="4">
        <v>36</v>
      </c>
      <c r="G19" s="4">
        <v>0</v>
      </c>
      <c r="H19" s="4">
        <v>0</v>
      </c>
      <c r="I19" s="4">
        <v>0</v>
      </c>
      <c r="J19" s="4">
        <v>0</v>
      </c>
      <c r="K19" s="51">
        <v>534</v>
      </c>
    </row>
    <row r="20" spans="2:11" x14ac:dyDescent="0.35">
      <c r="B20" s="56" t="s">
        <v>25</v>
      </c>
      <c r="C20" s="4">
        <v>0</v>
      </c>
      <c r="D20" s="4">
        <v>90</v>
      </c>
      <c r="E20" s="4">
        <v>0</v>
      </c>
      <c r="F20" s="4">
        <v>0</v>
      </c>
      <c r="G20" s="4">
        <v>0</v>
      </c>
      <c r="H20" s="4">
        <v>4447</v>
      </c>
      <c r="I20" s="4">
        <v>0</v>
      </c>
      <c r="J20" s="4">
        <v>829</v>
      </c>
      <c r="K20" s="51">
        <v>5366</v>
      </c>
    </row>
    <row r="21" spans="2:11" ht="16.5" x14ac:dyDescent="0.35">
      <c r="B21" s="56" t="s">
        <v>138</v>
      </c>
      <c r="C21" s="4">
        <v>19</v>
      </c>
      <c r="D21" s="4">
        <v>368</v>
      </c>
      <c r="E21" s="4">
        <v>0</v>
      </c>
      <c r="F21" s="4">
        <v>94</v>
      </c>
      <c r="G21" s="4">
        <v>0</v>
      </c>
      <c r="H21" s="4">
        <v>0</v>
      </c>
      <c r="I21" s="4">
        <v>0</v>
      </c>
      <c r="J21" s="4">
        <v>0</v>
      </c>
      <c r="K21" s="51">
        <v>481</v>
      </c>
    </row>
    <row r="22" spans="2:11" x14ac:dyDescent="0.35">
      <c r="B22" s="55" t="s">
        <v>26</v>
      </c>
      <c r="C22" s="1">
        <v>53</v>
      </c>
      <c r="D22" s="1">
        <v>5589</v>
      </c>
      <c r="E22" s="1">
        <v>72</v>
      </c>
      <c r="F22" s="1">
        <v>1410</v>
      </c>
      <c r="G22" s="1">
        <v>0</v>
      </c>
      <c r="H22" s="1">
        <v>0</v>
      </c>
      <c r="I22" s="1">
        <v>0</v>
      </c>
      <c r="J22" s="1">
        <v>0</v>
      </c>
      <c r="K22" s="2">
        <v>7123</v>
      </c>
    </row>
    <row r="23" spans="2:11" x14ac:dyDescent="0.35">
      <c r="B23" s="57" t="s">
        <v>28</v>
      </c>
      <c r="C23" s="4">
        <v>53</v>
      </c>
      <c r="D23" s="4">
        <v>893</v>
      </c>
      <c r="E23" s="4">
        <v>0</v>
      </c>
      <c r="F23" s="4">
        <v>220</v>
      </c>
      <c r="G23" s="4">
        <v>0</v>
      </c>
      <c r="H23" s="4">
        <v>0</v>
      </c>
      <c r="I23" s="4">
        <v>0</v>
      </c>
      <c r="J23" s="4">
        <v>0</v>
      </c>
      <c r="K23" s="51">
        <v>1165</v>
      </c>
    </row>
    <row r="24" spans="2:11" x14ac:dyDescent="0.35">
      <c r="B24" s="57" t="s">
        <v>49</v>
      </c>
      <c r="C24" s="4">
        <v>0</v>
      </c>
      <c r="D24" s="4">
        <v>211</v>
      </c>
      <c r="E24" s="4">
        <v>0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51">
        <v>211</v>
      </c>
    </row>
    <row r="25" spans="2:11" x14ac:dyDescent="0.35">
      <c r="B25" s="57" t="s">
        <v>27</v>
      </c>
      <c r="C25" s="4">
        <v>0</v>
      </c>
      <c r="D25" s="4">
        <v>4486</v>
      </c>
      <c r="E25" s="4">
        <v>72</v>
      </c>
      <c r="F25" s="4">
        <v>1191</v>
      </c>
      <c r="G25" s="4">
        <v>0</v>
      </c>
      <c r="H25" s="4">
        <v>0</v>
      </c>
      <c r="I25" s="4">
        <v>0</v>
      </c>
      <c r="J25" s="4">
        <v>0</v>
      </c>
      <c r="K25" s="51">
        <v>5748</v>
      </c>
    </row>
    <row r="26" spans="2:11" ht="16.5" x14ac:dyDescent="0.35">
      <c r="B26" s="55" t="s">
        <v>139</v>
      </c>
      <c r="C26" s="1">
        <v>0</v>
      </c>
      <c r="D26" s="1">
        <v>812</v>
      </c>
      <c r="E26" s="1">
        <v>0</v>
      </c>
      <c r="F26" s="1">
        <v>667</v>
      </c>
      <c r="G26" s="1">
        <v>0</v>
      </c>
      <c r="H26" s="1">
        <v>0</v>
      </c>
      <c r="I26" s="1">
        <v>0</v>
      </c>
      <c r="J26" s="1">
        <v>0</v>
      </c>
      <c r="K26" s="2">
        <v>1479</v>
      </c>
    </row>
    <row r="27" spans="2:11" x14ac:dyDescent="0.35">
      <c r="B27" s="58" t="s">
        <v>50</v>
      </c>
      <c r="C27" s="2">
        <v>27834</v>
      </c>
      <c r="D27" s="2">
        <v>13237</v>
      </c>
      <c r="E27" s="2">
        <v>914</v>
      </c>
      <c r="F27" s="2">
        <v>5519</v>
      </c>
      <c r="G27" s="2">
        <v>3328</v>
      </c>
      <c r="H27" s="2">
        <v>11715</v>
      </c>
      <c r="I27" s="2">
        <v>8893</v>
      </c>
      <c r="J27" s="2">
        <v>15035</v>
      </c>
      <c r="K27" s="2">
        <v>86475</v>
      </c>
    </row>
    <row r="28" spans="2:11" ht="36.75" customHeight="1" x14ac:dyDescent="0.35">
      <c r="B28" s="351" t="s">
        <v>181</v>
      </c>
      <c r="C28" s="351"/>
      <c r="D28" s="351"/>
      <c r="E28" s="351"/>
      <c r="F28" s="351"/>
      <c r="G28" s="351"/>
      <c r="H28" s="351"/>
      <c r="I28" s="351"/>
      <c r="J28" s="351"/>
      <c r="K28" s="351"/>
    </row>
    <row r="29" spans="2:11" x14ac:dyDescent="0.35">
      <c r="B29" s="351"/>
      <c r="C29" s="351"/>
      <c r="D29" s="351"/>
      <c r="E29" s="351"/>
      <c r="F29" s="351"/>
      <c r="G29" s="351"/>
      <c r="H29" s="351"/>
      <c r="I29" s="351"/>
      <c r="J29" s="351"/>
      <c r="K29" s="351"/>
    </row>
    <row r="30" spans="2:11" x14ac:dyDescent="0.35">
      <c r="B30" s="5"/>
      <c r="C30" s="5"/>
      <c r="D30" s="5"/>
      <c r="E30" s="5"/>
      <c r="F30" s="5"/>
      <c r="G30" s="5"/>
      <c r="H30" s="5"/>
      <c r="I30" s="5"/>
      <c r="J30" s="5"/>
      <c r="K30" s="5"/>
    </row>
    <row r="31" spans="2:11" x14ac:dyDescent="0.35">
      <c r="B31" s="3" t="s">
        <v>51</v>
      </c>
      <c r="C31" s="5"/>
      <c r="D31" s="5"/>
      <c r="E31" s="5"/>
      <c r="F31" s="5"/>
      <c r="G31" s="5"/>
      <c r="H31" s="5"/>
      <c r="I31" s="5"/>
      <c r="J31" s="5"/>
      <c r="K31" s="5"/>
    </row>
    <row r="32" spans="2:11" x14ac:dyDescent="0.35">
      <c r="B32" s="5"/>
      <c r="C32" s="5"/>
      <c r="D32" s="5"/>
      <c r="E32" s="5"/>
      <c r="F32" s="5"/>
      <c r="G32" s="5"/>
      <c r="H32" s="5"/>
      <c r="I32" s="5"/>
      <c r="J32" s="5"/>
      <c r="K32" s="5"/>
    </row>
    <row r="33" spans="2:11" ht="29" x14ac:dyDescent="0.35">
      <c r="B33" s="52" t="s">
        <v>52</v>
      </c>
      <c r="C33" s="53" t="s">
        <v>35</v>
      </c>
      <c r="D33" s="53" t="s">
        <v>36</v>
      </c>
      <c r="E33" s="53" t="s">
        <v>37</v>
      </c>
      <c r="F33" s="53" t="s">
        <v>38</v>
      </c>
      <c r="G33" s="53" t="s">
        <v>39</v>
      </c>
      <c r="H33" s="53" t="s">
        <v>40</v>
      </c>
      <c r="I33" s="53" t="s">
        <v>41</v>
      </c>
      <c r="J33" s="53" t="s">
        <v>42</v>
      </c>
      <c r="K33" s="54" t="s">
        <v>43</v>
      </c>
    </row>
    <row r="34" spans="2:11" x14ac:dyDescent="0.35">
      <c r="B34" s="55" t="s">
        <v>44</v>
      </c>
      <c r="C34" s="1">
        <v>13479</v>
      </c>
      <c r="D34" s="1">
        <v>940</v>
      </c>
      <c r="E34" s="1">
        <v>4108</v>
      </c>
      <c r="F34" s="1">
        <v>51</v>
      </c>
      <c r="G34" s="1">
        <v>0</v>
      </c>
      <c r="H34" s="1">
        <v>382</v>
      </c>
      <c r="I34" s="1">
        <v>6883</v>
      </c>
      <c r="J34" s="1">
        <v>8609</v>
      </c>
      <c r="K34" s="2">
        <v>34451</v>
      </c>
    </row>
    <row r="35" spans="2:11" x14ac:dyDescent="0.35">
      <c r="B35" s="55" t="s">
        <v>45</v>
      </c>
      <c r="C35" s="1">
        <v>4864</v>
      </c>
      <c r="D35" s="1">
        <v>3853</v>
      </c>
      <c r="E35" s="1">
        <v>0</v>
      </c>
      <c r="F35" s="1">
        <v>806</v>
      </c>
      <c r="G35" s="1">
        <v>19895</v>
      </c>
      <c r="H35" s="1">
        <v>2965</v>
      </c>
      <c r="I35" s="1">
        <v>461</v>
      </c>
      <c r="J35" s="1">
        <v>9736</v>
      </c>
      <c r="K35" s="2">
        <v>42581</v>
      </c>
    </row>
    <row r="36" spans="2:11" x14ac:dyDescent="0.35">
      <c r="B36" s="55" t="s">
        <v>46</v>
      </c>
      <c r="C36" s="1">
        <v>24909</v>
      </c>
      <c r="D36" s="1">
        <v>7033</v>
      </c>
      <c r="E36" s="1">
        <v>214</v>
      </c>
      <c r="F36" s="1">
        <v>2362</v>
      </c>
      <c r="G36" s="1">
        <v>0</v>
      </c>
      <c r="H36" s="1">
        <v>1771</v>
      </c>
      <c r="I36" s="1">
        <v>1909</v>
      </c>
      <c r="J36" s="1">
        <v>14894</v>
      </c>
      <c r="K36" s="2">
        <v>53092</v>
      </c>
    </row>
    <row r="37" spans="2:11" x14ac:dyDescent="0.35">
      <c r="B37" s="56" t="s">
        <v>18</v>
      </c>
      <c r="C37" s="4">
        <v>1530</v>
      </c>
      <c r="D37" s="4">
        <v>0</v>
      </c>
      <c r="E37" s="4">
        <v>0</v>
      </c>
      <c r="F37" s="4">
        <v>0</v>
      </c>
      <c r="G37" s="4">
        <v>0</v>
      </c>
      <c r="H37" s="4">
        <v>268</v>
      </c>
      <c r="I37" s="4">
        <v>0</v>
      </c>
      <c r="J37" s="4">
        <v>8687</v>
      </c>
      <c r="K37" s="51">
        <v>10486</v>
      </c>
    </row>
    <row r="38" spans="2:11" x14ac:dyDescent="0.35">
      <c r="B38" s="56" t="s">
        <v>47</v>
      </c>
      <c r="C38" s="4">
        <v>3039</v>
      </c>
      <c r="D38" s="4">
        <v>5314</v>
      </c>
      <c r="E38" s="4">
        <v>0</v>
      </c>
      <c r="F38" s="4">
        <v>1083</v>
      </c>
      <c r="G38" s="4">
        <v>0</v>
      </c>
      <c r="H38" s="4">
        <v>0</v>
      </c>
      <c r="I38" s="4">
        <v>0</v>
      </c>
      <c r="J38" s="4">
        <v>355</v>
      </c>
      <c r="K38" s="51">
        <v>9791</v>
      </c>
    </row>
    <row r="39" spans="2:11" x14ac:dyDescent="0.35">
      <c r="B39" s="56" t="s">
        <v>20</v>
      </c>
      <c r="C39" s="4">
        <v>5431</v>
      </c>
      <c r="D39" s="4">
        <v>1267</v>
      </c>
      <c r="E39" s="4">
        <v>214</v>
      </c>
      <c r="F39" s="4">
        <v>805</v>
      </c>
      <c r="G39" s="4">
        <v>0</v>
      </c>
      <c r="H39" s="4">
        <v>540</v>
      </c>
      <c r="I39" s="4">
        <v>1774</v>
      </c>
      <c r="J39" s="4">
        <v>3771</v>
      </c>
      <c r="K39" s="51">
        <v>13802</v>
      </c>
    </row>
    <row r="40" spans="2:11" x14ac:dyDescent="0.35">
      <c r="B40" s="56" t="s">
        <v>21</v>
      </c>
      <c r="C40" s="4">
        <v>9511</v>
      </c>
      <c r="D40" s="4">
        <v>0</v>
      </c>
      <c r="E40" s="4">
        <v>0</v>
      </c>
      <c r="F40" s="4">
        <v>93</v>
      </c>
      <c r="G40" s="4">
        <v>0</v>
      </c>
      <c r="H40" s="4">
        <v>9</v>
      </c>
      <c r="I40" s="4">
        <v>135</v>
      </c>
      <c r="J40" s="4">
        <v>0</v>
      </c>
      <c r="K40" s="51">
        <v>9749</v>
      </c>
    </row>
    <row r="41" spans="2:11" x14ac:dyDescent="0.35">
      <c r="B41" s="56" t="s">
        <v>48</v>
      </c>
      <c r="C41" s="4">
        <v>3392</v>
      </c>
      <c r="D41" s="4">
        <v>452</v>
      </c>
      <c r="E41" s="4">
        <v>0</v>
      </c>
      <c r="F41" s="4">
        <v>314</v>
      </c>
      <c r="G41" s="4">
        <v>0</v>
      </c>
      <c r="H41" s="4">
        <v>953</v>
      </c>
      <c r="I41" s="4">
        <v>0</v>
      </c>
      <c r="J41" s="4">
        <v>2081</v>
      </c>
      <c r="K41" s="51">
        <v>7193</v>
      </c>
    </row>
    <row r="42" spans="2:11" ht="16.5" x14ac:dyDescent="0.35">
      <c r="B42" s="57" t="s">
        <v>137</v>
      </c>
      <c r="C42" s="4">
        <v>2006</v>
      </c>
      <c r="D42" s="4">
        <v>0</v>
      </c>
      <c r="E42" s="4">
        <v>0</v>
      </c>
      <c r="F42" s="4">
        <v>66</v>
      </c>
      <c r="G42" s="4">
        <v>0</v>
      </c>
      <c r="H42" s="4">
        <v>0</v>
      </c>
      <c r="I42" s="4">
        <v>0</v>
      </c>
      <c r="J42" s="4">
        <v>0</v>
      </c>
      <c r="K42" s="51">
        <v>2072</v>
      </c>
    </row>
    <row r="43" spans="2:11" x14ac:dyDescent="0.35">
      <c r="B43" s="55" t="s">
        <v>23</v>
      </c>
      <c r="C43" s="1">
        <v>27</v>
      </c>
      <c r="D43" s="1">
        <v>1552</v>
      </c>
      <c r="E43" s="1">
        <v>0</v>
      </c>
      <c r="F43" s="1">
        <v>144</v>
      </c>
      <c r="G43" s="1">
        <v>0</v>
      </c>
      <c r="H43" s="1">
        <v>11628</v>
      </c>
      <c r="I43" s="1">
        <v>0</v>
      </c>
      <c r="J43" s="1">
        <v>4236</v>
      </c>
      <c r="K43" s="2">
        <v>17588</v>
      </c>
    </row>
    <row r="44" spans="2:11" x14ac:dyDescent="0.35">
      <c r="B44" s="56" t="s">
        <v>24</v>
      </c>
      <c r="C44" s="4">
        <v>0</v>
      </c>
      <c r="D44" s="4">
        <v>813</v>
      </c>
      <c r="E44" s="4">
        <v>0</v>
      </c>
      <c r="F44" s="4">
        <v>34</v>
      </c>
      <c r="G44" s="4">
        <v>0</v>
      </c>
      <c r="H44" s="4">
        <v>0</v>
      </c>
      <c r="I44" s="4">
        <v>0</v>
      </c>
      <c r="J44" s="4">
        <v>0</v>
      </c>
      <c r="K44" s="51">
        <v>847</v>
      </c>
    </row>
    <row r="45" spans="2:11" x14ac:dyDescent="0.35">
      <c r="B45" s="56" t="s">
        <v>25</v>
      </c>
      <c r="C45" s="4">
        <v>0</v>
      </c>
      <c r="D45" s="4">
        <v>80</v>
      </c>
      <c r="E45" s="4">
        <v>0</v>
      </c>
      <c r="F45" s="4">
        <v>0</v>
      </c>
      <c r="G45" s="4">
        <v>0</v>
      </c>
      <c r="H45" s="4">
        <v>11628</v>
      </c>
      <c r="I45" s="4">
        <v>0</v>
      </c>
      <c r="J45" s="4">
        <v>4236</v>
      </c>
      <c r="K45" s="51">
        <v>15945</v>
      </c>
    </row>
    <row r="46" spans="2:11" ht="16.5" x14ac:dyDescent="0.35">
      <c r="B46" s="56" t="s">
        <v>138</v>
      </c>
      <c r="C46" s="4">
        <v>27</v>
      </c>
      <c r="D46" s="4">
        <v>659</v>
      </c>
      <c r="E46" s="4">
        <v>0</v>
      </c>
      <c r="F46" s="4">
        <v>109</v>
      </c>
      <c r="G46" s="4">
        <v>0</v>
      </c>
      <c r="H46" s="4">
        <v>0</v>
      </c>
      <c r="I46" s="4">
        <v>0</v>
      </c>
      <c r="J46" s="4">
        <v>0</v>
      </c>
      <c r="K46" s="51">
        <v>796</v>
      </c>
    </row>
    <row r="47" spans="2:11" x14ac:dyDescent="0.35">
      <c r="B47" s="55" t="s">
        <v>26</v>
      </c>
      <c r="C47" s="1">
        <v>145</v>
      </c>
      <c r="D47" s="1">
        <v>12658</v>
      </c>
      <c r="E47" s="1">
        <v>220</v>
      </c>
      <c r="F47" s="1">
        <v>1655</v>
      </c>
      <c r="G47" s="1">
        <v>0</v>
      </c>
      <c r="H47" s="1">
        <v>0</v>
      </c>
      <c r="I47" s="1">
        <v>0</v>
      </c>
      <c r="J47" s="1">
        <v>0</v>
      </c>
      <c r="K47" s="2">
        <v>14678</v>
      </c>
    </row>
    <row r="48" spans="2:11" x14ac:dyDescent="0.35">
      <c r="B48" s="57" t="s">
        <v>28</v>
      </c>
      <c r="C48" s="4">
        <v>146</v>
      </c>
      <c r="D48" s="4">
        <v>1298</v>
      </c>
      <c r="E48" s="4">
        <v>0</v>
      </c>
      <c r="F48" s="4">
        <v>373</v>
      </c>
      <c r="G48" s="4">
        <v>0</v>
      </c>
      <c r="H48" s="4">
        <v>0</v>
      </c>
      <c r="I48" s="4">
        <v>0</v>
      </c>
      <c r="J48" s="4">
        <v>0</v>
      </c>
      <c r="K48" s="51">
        <v>1817</v>
      </c>
    </row>
    <row r="49" spans="2:11" x14ac:dyDescent="0.35">
      <c r="B49" s="57" t="s">
        <v>49</v>
      </c>
      <c r="C49" s="4">
        <v>0</v>
      </c>
      <c r="D49" s="4">
        <v>448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51">
        <v>448</v>
      </c>
    </row>
    <row r="50" spans="2:11" x14ac:dyDescent="0.35">
      <c r="B50" s="57" t="s">
        <v>27</v>
      </c>
      <c r="C50" s="4">
        <v>0</v>
      </c>
      <c r="D50" s="4">
        <v>10912</v>
      </c>
      <c r="E50" s="4">
        <v>220</v>
      </c>
      <c r="F50" s="4">
        <v>1282</v>
      </c>
      <c r="G50" s="4">
        <v>0</v>
      </c>
      <c r="H50" s="4">
        <v>0</v>
      </c>
      <c r="I50" s="4">
        <v>0</v>
      </c>
      <c r="J50" s="4">
        <v>0</v>
      </c>
      <c r="K50" s="51">
        <v>12413</v>
      </c>
    </row>
    <row r="51" spans="2:11" ht="16.5" x14ac:dyDescent="0.35">
      <c r="B51" s="55" t="s">
        <v>139</v>
      </c>
      <c r="C51" s="1">
        <v>0</v>
      </c>
      <c r="D51" s="1">
        <v>1067</v>
      </c>
      <c r="E51" s="1">
        <v>0</v>
      </c>
      <c r="F51" s="1">
        <v>766</v>
      </c>
      <c r="G51" s="1">
        <v>0</v>
      </c>
      <c r="H51" s="1">
        <v>0</v>
      </c>
      <c r="I51" s="1">
        <v>0</v>
      </c>
      <c r="J51" s="1">
        <v>0</v>
      </c>
      <c r="K51" s="2">
        <v>1833</v>
      </c>
    </row>
    <row r="52" spans="2:11" x14ac:dyDescent="0.35">
      <c r="B52" s="58" t="s">
        <v>50</v>
      </c>
      <c r="C52" s="2">
        <v>43425</v>
      </c>
      <c r="D52" s="2">
        <v>27103</v>
      </c>
      <c r="E52" s="2">
        <v>4541</v>
      </c>
      <c r="F52" s="2">
        <v>5783</v>
      </c>
      <c r="G52" s="2">
        <v>19895</v>
      </c>
      <c r="H52" s="2">
        <v>16747</v>
      </c>
      <c r="I52" s="2">
        <v>9253</v>
      </c>
      <c r="J52" s="2">
        <v>37475</v>
      </c>
      <c r="K52" s="2">
        <v>164222</v>
      </c>
    </row>
    <row r="53" spans="2:11" ht="15" customHeight="1" x14ac:dyDescent="0.35">
      <c r="B53" s="351" t="s">
        <v>181</v>
      </c>
      <c r="C53" s="351"/>
      <c r="D53" s="351"/>
      <c r="E53" s="351"/>
      <c r="F53" s="351"/>
      <c r="G53" s="351"/>
      <c r="H53" s="351"/>
      <c r="I53" s="351"/>
      <c r="J53" s="351"/>
      <c r="K53" s="351"/>
    </row>
    <row r="54" spans="2:11" ht="39" customHeight="1" x14ac:dyDescent="0.35">
      <c r="B54" s="351"/>
      <c r="C54" s="351"/>
      <c r="D54" s="351"/>
      <c r="E54" s="351"/>
      <c r="F54" s="351"/>
      <c r="G54" s="351"/>
      <c r="H54" s="351"/>
      <c r="I54" s="351"/>
      <c r="J54" s="351"/>
      <c r="K54" s="351"/>
    </row>
    <row r="55" spans="2:11" x14ac:dyDescent="0.35">
      <c r="B55" s="5"/>
      <c r="C55" s="5"/>
      <c r="D55" s="5"/>
      <c r="E55" s="5"/>
      <c r="F55" s="5"/>
      <c r="G55" s="5"/>
      <c r="H55" s="5"/>
      <c r="I55" s="5"/>
      <c r="J55" s="5"/>
      <c r="K55" s="5"/>
    </row>
    <row r="56" spans="2:11" x14ac:dyDescent="0.35">
      <c r="B56" s="3" t="s">
        <v>53</v>
      </c>
      <c r="C56" s="5"/>
      <c r="D56" s="5"/>
      <c r="E56" s="5"/>
      <c r="F56" s="5"/>
      <c r="G56" s="5"/>
      <c r="H56" s="5"/>
      <c r="I56" s="5"/>
      <c r="J56" s="5"/>
      <c r="K56" s="5"/>
    </row>
    <row r="57" spans="2:11" x14ac:dyDescent="0.35">
      <c r="B57" s="5"/>
      <c r="C57" s="5"/>
      <c r="D57" s="5"/>
      <c r="E57" s="5"/>
      <c r="F57" s="5"/>
      <c r="G57" s="5"/>
      <c r="H57" s="5"/>
      <c r="I57" s="5"/>
      <c r="J57" s="5"/>
      <c r="K57" s="5"/>
    </row>
    <row r="58" spans="2:11" ht="29" x14ac:dyDescent="0.35">
      <c r="B58" s="52" t="s">
        <v>34</v>
      </c>
      <c r="C58" s="53" t="s">
        <v>35</v>
      </c>
      <c r="D58" s="53" t="s">
        <v>36</v>
      </c>
      <c r="E58" s="53" t="s">
        <v>37</v>
      </c>
      <c r="F58" s="53" t="s">
        <v>38</v>
      </c>
      <c r="G58" s="53" t="s">
        <v>39</v>
      </c>
      <c r="H58" s="53" t="s">
        <v>40</v>
      </c>
      <c r="I58" s="53" t="s">
        <v>41</v>
      </c>
      <c r="J58" s="53" t="s">
        <v>42</v>
      </c>
      <c r="K58" s="54" t="s">
        <v>43</v>
      </c>
    </row>
    <row r="59" spans="2:11" x14ac:dyDescent="0.35">
      <c r="B59" s="55" t="s">
        <v>44</v>
      </c>
      <c r="C59" s="1">
        <v>17</v>
      </c>
      <c r="D59" s="1">
        <v>14</v>
      </c>
      <c r="E59" s="1">
        <v>4</v>
      </c>
      <c r="F59" s="1">
        <v>0</v>
      </c>
      <c r="G59" s="1">
        <v>0</v>
      </c>
      <c r="H59" s="1">
        <v>5</v>
      </c>
      <c r="I59" s="1">
        <v>0</v>
      </c>
      <c r="J59" s="1">
        <v>10</v>
      </c>
      <c r="K59" s="2">
        <v>50</v>
      </c>
    </row>
    <row r="60" spans="2:11" x14ac:dyDescent="0.35">
      <c r="B60" s="55" t="s">
        <v>45</v>
      </c>
      <c r="C60" s="1">
        <v>0</v>
      </c>
      <c r="D60" s="1">
        <v>0</v>
      </c>
      <c r="E60" s="1">
        <v>0</v>
      </c>
      <c r="F60" s="1">
        <v>15</v>
      </c>
      <c r="G60" s="1">
        <v>0</v>
      </c>
      <c r="H60" s="1">
        <v>0</v>
      </c>
      <c r="I60" s="1">
        <v>0</v>
      </c>
      <c r="J60" s="1">
        <v>0</v>
      </c>
      <c r="K60" s="2">
        <v>15</v>
      </c>
    </row>
    <row r="61" spans="2:11" x14ac:dyDescent="0.35">
      <c r="B61" s="55" t="s">
        <v>46</v>
      </c>
      <c r="C61" s="1">
        <v>0</v>
      </c>
      <c r="D61" s="1">
        <v>543</v>
      </c>
      <c r="E61" s="1">
        <v>28</v>
      </c>
      <c r="F61" s="1">
        <v>857</v>
      </c>
      <c r="G61" s="1">
        <v>0</v>
      </c>
      <c r="H61" s="1">
        <v>0</v>
      </c>
      <c r="I61" s="1">
        <v>1</v>
      </c>
      <c r="J61" s="1">
        <v>0</v>
      </c>
      <c r="K61" s="2">
        <v>1429</v>
      </c>
    </row>
    <row r="62" spans="2:11" x14ac:dyDescent="0.35">
      <c r="B62" s="56" t="s">
        <v>18</v>
      </c>
      <c r="C62" s="4">
        <v>0</v>
      </c>
      <c r="D62" s="4">
        <v>0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51">
        <v>0</v>
      </c>
    </row>
    <row r="63" spans="2:11" x14ac:dyDescent="0.35">
      <c r="B63" s="56" t="s">
        <v>47</v>
      </c>
      <c r="C63" s="4">
        <v>0</v>
      </c>
      <c r="D63" s="4">
        <v>543</v>
      </c>
      <c r="E63" s="4">
        <v>0</v>
      </c>
      <c r="F63" s="4">
        <v>217</v>
      </c>
      <c r="G63" s="4">
        <v>0</v>
      </c>
      <c r="H63" s="4">
        <v>0</v>
      </c>
      <c r="I63" s="4">
        <v>0</v>
      </c>
      <c r="J63" s="4">
        <v>0</v>
      </c>
      <c r="K63" s="51">
        <v>760</v>
      </c>
    </row>
    <row r="64" spans="2:11" x14ac:dyDescent="0.35">
      <c r="B64" s="56" t="s">
        <v>20</v>
      </c>
      <c r="C64" s="4">
        <v>0</v>
      </c>
      <c r="D64" s="4">
        <v>0</v>
      </c>
      <c r="E64" s="4">
        <v>28</v>
      </c>
      <c r="F64" s="4">
        <v>601</v>
      </c>
      <c r="G64" s="4">
        <v>0</v>
      </c>
      <c r="H64" s="4">
        <v>0</v>
      </c>
      <c r="I64" s="4">
        <v>0</v>
      </c>
      <c r="J64" s="4">
        <v>0</v>
      </c>
      <c r="K64" s="51">
        <v>629</v>
      </c>
    </row>
    <row r="65" spans="2:11" x14ac:dyDescent="0.35">
      <c r="B65" s="56" t="s">
        <v>21</v>
      </c>
      <c r="C65" s="4">
        <v>0</v>
      </c>
      <c r="D65" s="4">
        <v>0</v>
      </c>
      <c r="E65" s="4">
        <v>0</v>
      </c>
      <c r="F65" s="4">
        <v>0</v>
      </c>
      <c r="G65" s="4">
        <v>0</v>
      </c>
      <c r="H65" s="4">
        <v>0</v>
      </c>
      <c r="I65" s="4">
        <v>1</v>
      </c>
      <c r="J65" s="4">
        <v>0</v>
      </c>
      <c r="K65" s="51">
        <v>1</v>
      </c>
    </row>
    <row r="66" spans="2:11" x14ac:dyDescent="0.35">
      <c r="B66" s="56" t="s">
        <v>48</v>
      </c>
      <c r="C66" s="4">
        <v>0</v>
      </c>
      <c r="D66" s="4">
        <v>0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51">
        <v>0</v>
      </c>
    </row>
    <row r="67" spans="2:11" ht="16.5" x14ac:dyDescent="0.35">
      <c r="B67" s="57" t="s">
        <v>138</v>
      </c>
      <c r="C67" s="4">
        <v>0</v>
      </c>
      <c r="D67" s="4">
        <v>0</v>
      </c>
      <c r="E67" s="4">
        <v>0</v>
      </c>
      <c r="F67" s="4">
        <v>39</v>
      </c>
      <c r="G67" s="4">
        <v>0</v>
      </c>
      <c r="H67" s="4">
        <v>0</v>
      </c>
      <c r="I67" s="4">
        <v>0</v>
      </c>
      <c r="J67" s="4">
        <v>0</v>
      </c>
      <c r="K67" s="51">
        <v>39</v>
      </c>
    </row>
    <row r="68" spans="2:11" x14ac:dyDescent="0.35">
      <c r="B68" s="55" t="s">
        <v>23</v>
      </c>
      <c r="C68" s="1">
        <v>0</v>
      </c>
      <c r="D68" s="1">
        <v>0</v>
      </c>
      <c r="E68" s="1">
        <v>0</v>
      </c>
      <c r="F68" s="1">
        <v>6</v>
      </c>
      <c r="G68" s="1">
        <v>0</v>
      </c>
      <c r="H68" s="1">
        <v>0</v>
      </c>
      <c r="I68" s="1">
        <v>0</v>
      </c>
      <c r="J68" s="1">
        <v>16</v>
      </c>
      <c r="K68" s="2">
        <v>22</v>
      </c>
    </row>
    <row r="69" spans="2:11" x14ac:dyDescent="0.35">
      <c r="B69" s="56" t="s">
        <v>24</v>
      </c>
      <c r="C69" s="4">
        <v>0</v>
      </c>
      <c r="D69" s="4">
        <v>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51">
        <v>0</v>
      </c>
    </row>
    <row r="70" spans="2:11" x14ac:dyDescent="0.35">
      <c r="B70" s="56" t="s">
        <v>25</v>
      </c>
      <c r="C70" s="4">
        <v>0</v>
      </c>
      <c r="D70" s="4">
        <v>0</v>
      </c>
      <c r="E70" s="4">
        <v>0</v>
      </c>
      <c r="F70" s="4">
        <v>0</v>
      </c>
      <c r="G70" s="4">
        <v>0</v>
      </c>
      <c r="H70" s="4">
        <v>0</v>
      </c>
      <c r="I70" s="4">
        <v>0</v>
      </c>
      <c r="J70" s="4">
        <v>16</v>
      </c>
      <c r="K70" s="51">
        <v>16</v>
      </c>
    </row>
    <row r="71" spans="2:11" ht="16.5" x14ac:dyDescent="0.35">
      <c r="B71" s="56" t="s">
        <v>140</v>
      </c>
      <c r="C71" s="4">
        <v>0</v>
      </c>
      <c r="D71" s="4">
        <v>0</v>
      </c>
      <c r="E71" s="4">
        <v>0</v>
      </c>
      <c r="F71" s="4">
        <v>6</v>
      </c>
      <c r="G71" s="4">
        <v>0</v>
      </c>
      <c r="H71" s="4">
        <v>0</v>
      </c>
      <c r="I71" s="4">
        <v>0</v>
      </c>
      <c r="J71" s="4">
        <v>0</v>
      </c>
      <c r="K71" s="51">
        <v>6</v>
      </c>
    </row>
    <row r="72" spans="2:11" x14ac:dyDescent="0.35">
      <c r="B72" s="55" t="s">
        <v>26</v>
      </c>
      <c r="C72" s="1">
        <v>0</v>
      </c>
      <c r="D72" s="1">
        <v>81</v>
      </c>
      <c r="E72" s="1">
        <v>0</v>
      </c>
      <c r="F72" s="1">
        <v>465</v>
      </c>
      <c r="G72" s="1">
        <v>0</v>
      </c>
      <c r="H72" s="1">
        <v>0</v>
      </c>
      <c r="I72" s="1">
        <v>0</v>
      </c>
      <c r="J72" s="1">
        <v>0</v>
      </c>
      <c r="K72" s="2">
        <v>546</v>
      </c>
    </row>
    <row r="73" spans="2:11" x14ac:dyDescent="0.35">
      <c r="B73" s="57" t="s">
        <v>28</v>
      </c>
      <c r="C73" s="4">
        <v>0</v>
      </c>
      <c r="D73" s="4">
        <v>0</v>
      </c>
      <c r="E73" s="4">
        <v>0</v>
      </c>
      <c r="F73" s="4">
        <v>0</v>
      </c>
      <c r="G73" s="4">
        <v>0</v>
      </c>
      <c r="H73" s="4">
        <v>0</v>
      </c>
      <c r="I73" s="4">
        <v>0</v>
      </c>
      <c r="J73" s="4">
        <v>0</v>
      </c>
      <c r="K73" s="51">
        <v>0</v>
      </c>
    </row>
    <row r="74" spans="2:11" x14ac:dyDescent="0.35">
      <c r="B74" s="57" t="s">
        <v>49</v>
      </c>
      <c r="C74" s="4">
        <v>0</v>
      </c>
      <c r="D74" s="4">
        <v>0</v>
      </c>
      <c r="E74" s="4">
        <v>0</v>
      </c>
      <c r="F74" s="4">
        <v>0</v>
      </c>
      <c r="G74" s="4">
        <v>0</v>
      </c>
      <c r="H74" s="4">
        <v>0</v>
      </c>
      <c r="I74" s="4">
        <v>0</v>
      </c>
      <c r="J74" s="4">
        <v>0</v>
      </c>
      <c r="K74" s="51">
        <v>0</v>
      </c>
    </row>
    <row r="75" spans="2:11" x14ac:dyDescent="0.35">
      <c r="B75" s="57" t="s">
        <v>27</v>
      </c>
      <c r="C75" s="4">
        <v>0</v>
      </c>
      <c r="D75" s="4">
        <v>81</v>
      </c>
      <c r="E75" s="4">
        <v>0</v>
      </c>
      <c r="F75" s="4">
        <v>465</v>
      </c>
      <c r="G75" s="4">
        <v>0</v>
      </c>
      <c r="H75" s="4">
        <v>0</v>
      </c>
      <c r="I75" s="4">
        <v>0</v>
      </c>
      <c r="J75" s="4">
        <v>0</v>
      </c>
      <c r="K75" s="51">
        <v>546</v>
      </c>
    </row>
    <row r="76" spans="2:11" ht="16.5" x14ac:dyDescent="0.35">
      <c r="B76" s="55" t="s">
        <v>141</v>
      </c>
      <c r="C76" s="1">
        <v>0</v>
      </c>
      <c r="D76" s="1">
        <v>293</v>
      </c>
      <c r="E76" s="1">
        <v>0</v>
      </c>
      <c r="F76" s="1">
        <v>275</v>
      </c>
      <c r="G76" s="1">
        <v>0</v>
      </c>
      <c r="H76" s="1">
        <v>0</v>
      </c>
      <c r="I76" s="1">
        <v>0</v>
      </c>
      <c r="J76" s="1">
        <v>0</v>
      </c>
      <c r="K76" s="2">
        <v>568</v>
      </c>
    </row>
    <row r="77" spans="2:11" x14ac:dyDescent="0.35">
      <c r="B77" s="58" t="s">
        <v>50</v>
      </c>
      <c r="C77" s="2">
        <v>17</v>
      </c>
      <c r="D77" s="2">
        <v>930</v>
      </c>
      <c r="E77" s="2">
        <v>32</v>
      </c>
      <c r="F77" s="2">
        <v>1620</v>
      </c>
      <c r="G77" s="2">
        <v>0</v>
      </c>
      <c r="H77" s="2">
        <v>5</v>
      </c>
      <c r="I77" s="2">
        <v>1</v>
      </c>
      <c r="J77" s="2">
        <v>26</v>
      </c>
      <c r="K77" s="2">
        <v>2631</v>
      </c>
    </row>
    <row r="78" spans="2:11" ht="15" customHeight="1" x14ac:dyDescent="0.35">
      <c r="B78" s="351" t="s">
        <v>180</v>
      </c>
      <c r="C78" s="351"/>
      <c r="D78" s="351"/>
      <c r="E78" s="351"/>
      <c r="F78" s="351"/>
      <c r="G78" s="351"/>
      <c r="H78" s="351"/>
      <c r="I78" s="351"/>
      <c r="J78" s="351"/>
      <c r="K78" s="351"/>
    </row>
    <row r="79" spans="2:11" ht="48" customHeight="1" x14ac:dyDescent="0.35">
      <c r="B79" s="351"/>
      <c r="C79" s="351"/>
      <c r="D79" s="351"/>
      <c r="E79" s="351"/>
      <c r="F79" s="351"/>
      <c r="G79" s="351"/>
      <c r="H79" s="351"/>
      <c r="I79" s="351"/>
      <c r="J79" s="351"/>
      <c r="K79" s="351"/>
    </row>
    <row r="80" spans="2:11" x14ac:dyDescent="0.35">
      <c r="B80" s="5"/>
      <c r="C80" s="5"/>
      <c r="D80" s="5"/>
      <c r="E80" s="5"/>
      <c r="F80" s="5"/>
      <c r="G80" s="5"/>
      <c r="H80" s="5"/>
      <c r="I80" s="5"/>
      <c r="J80" s="5"/>
      <c r="K80" s="5"/>
    </row>
    <row r="81" spans="2:11" ht="16.5" x14ac:dyDescent="0.35">
      <c r="B81" s="3" t="s">
        <v>136</v>
      </c>
      <c r="C81" s="5"/>
      <c r="D81" s="5"/>
      <c r="E81" s="5"/>
      <c r="F81" s="5"/>
      <c r="G81" s="5"/>
      <c r="H81" s="5"/>
      <c r="I81" s="5"/>
      <c r="J81" s="5"/>
      <c r="K81" s="5"/>
    </row>
    <row r="82" spans="2:11" x14ac:dyDescent="0.35">
      <c r="B82" s="5"/>
      <c r="C82" s="5"/>
      <c r="D82" s="5"/>
      <c r="E82" s="5"/>
      <c r="F82" s="5"/>
      <c r="G82" s="5"/>
      <c r="H82" s="5"/>
      <c r="I82" s="5"/>
      <c r="J82" s="5"/>
      <c r="K82" s="5"/>
    </row>
    <row r="83" spans="2:11" ht="29" x14ac:dyDescent="0.35">
      <c r="B83" s="166" t="s">
        <v>54</v>
      </c>
      <c r="C83" s="167" t="s">
        <v>36</v>
      </c>
      <c r="D83" s="167" t="s">
        <v>35</v>
      </c>
      <c r="E83" s="167" t="s">
        <v>37</v>
      </c>
      <c r="F83" s="167" t="s">
        <v>123</v>
      </c>
      <c r="G83" s="167" t="s">
        <v>50</v>
      </c>
      <c r="H83" s="258"/>
      <c r="I83" s="5"/>
      <c r="J83" s="5"/>
      <c r="K83" s="5"/>
    </row>
    <row r="84" spans="2:11" x14ac:dyDescent="0.35">
      <c r="B84" s="161" t="s">
        <v>15</v>
      </c>
      <c r="C84" s="164">
        <v>106</v>
      </c>
      <c r="D84" s="164">
        <v>47</v>
      </c>
      <c r="E84" s="164">
        <v>3</v>
      </c>
      <c r="F84" s="164">
        <v>28</v>
      </c>
      <c r="G84" s="257">
        <v>183</v>
      </c>
      <c r="H84" s="5"/>
      <c r="I84" s="5"/>
      <c r="J84" s="5"/>
      <c r="K84" s="5"/>
    </row>
    <row r="85" spans="2:11" x14ac:dyDescent="0.35">
      <c r="B85" s="163" t="s">
        <v>16</v>
      </c>
      <c r="C85" s="165">
        <v>439</v>
      </c>
      <c r="D85" s="165">
        <v>23</v>
      </c>
      <c r="E85" s="165">
        <v>0</v>
      </c>
      <c r="F85" s="165">
        <v>2044</v>
      </c>
      <c r="G85" s="257">
        <v>2506</v>
      </c>
      <c r="H85" s="5"/>
      <c r="I85" s="5"/>
      <c r="J85" s="5"/>
      <c r="K85" s="5"/>
    </row>
    <row r="86" spans="2:11" x14ac:dyDescent="0.35">
      <c r="B86" s="162" t="s">
        <v>46</v>
      </c>
      <c r="C86" s="165">
        <v>2021</v>
      </c>
      <c r="D86" s="165">
        <v>156</v>
      </c>
      <c r="E86" s="165">
        <v>0</v>
      </c>
      <c r="F86" s="165">
        <v>2303</v>
      </c>
      <c r="G86" s="257">
        <v>4480</v>
      </c>
      <c r="H86" s="5"/>
      <c r="I86" s="5"/>
      <c r="J86" s="5"/>
      <c r="K86" s="5"/>
    </row>
    <row r="87" spans="2:11" x14ac:dyDescent="0.35">
      <c r="B87" s="162" t="s">
        <v>23</v>
      </c>
      <c r="C87" s="165">
        <v>205</v>
      </c>
      <c r="D87" s="165">
        <v>0</v>
      </c>
      <c r="E87" s="165">
        <v>0</v>
      </c>
      <c r="F87" s="165">
        <v>89</v>
      </c>
      <c r="G87" s="257">
        <v>294</v>
      </c>
      <c r="H87" s="5"/>
      <c r="I87" s="5"/>
      <c r="J87" s="5"/>
      <c r="K87" s="5"/>
    </row>
    <row r="88" spans="2:11" x14ac:dyDescent="0.35">
      <c r="B88" s="162" t="s">
        <v>26</v>
      </c>
      <c r="C88" s="165">
        <v>1275</v>
      </c>
      <c r="D88" s="165">
        <v>0</v>
      </c>
      <c r="E88" s="165">
        <v>0</v>
      </c>
      <c r="F88" s="165">
        <v>1805</v>
      </c>
      <c r="G88" s="257">
        <v>3079</v>
      </c>
      <c r="H88" s="5"/>
      <c r="I88" s="5"/>
      <c r="J88" s="5"/>
      <c r="K88" s="5"/>
    </row>
    <row r="89" spans="2:11" x14ac:dyDescent="0.35">
      <c r="B89" s="162" t="s">
        <v>29</v>
      </c>
      <c r="C89" s="165">
        <v>779</v>
      </c>
      <c r="D89" s="165">
        <v>0</v>
      </c>
      <c r="E89" s="165">
        <v>0</v>
      </c>
      <c r="F89" s="165">
        <v>420</v>
      </c>
      <c r="G89" s="257">
        <v>1199</v>
      </c>
      <c r="H89" s="5"/>
      <c r="I89" s="5"/>
      <c r="J89" s="5"/>
      <c r="K89" s="5"/>
    </row>
    <row r="90" spans="2:11" x14ac:dyDescent="0.35">
      <c r="B90" s="59" t="s">
        <v>50</v>
      </c>
      <c r="C90" s="2">
        <v>4825</v>
      </c>
      <c r="D90" s="2">
        <v>225</v>
      </c>
      <c r="E90" s="2">
        <v>3</v>
      </c>
      <c r="F90" s="2">
        <v>6688</v>
      </c>
      <c r="G90" s="257">
        <v>11741</v>
      </c>
      <c r="H90" s="5"/>
      <c r="I90" s="5"/>
      <c r="J90" s="5"/>
      <c r="K90" s="5"/>
    </row>
    <row r="91" spans="2:11" ht="43.5" x14ac:dyDescent="0.35">
      <c r="B91" s="60" t="s">
        <v>124</v>
      </c>
      <c r="C91" s="5"/>
      <c r="D91" s="5"/>
      <c r="E91" s="5"/>
      <c r="F91" s="5"/>
      <c r="G91" s="5"/>
      <c r="H91" s="5"/>
      <c r="I91" s="5"/>
      <c r="J91" s="5"/>
      <c r="K91" s="5"/>
    </row>
    <row r="92" spans="2:11" x14ac:dyDescent="0.35">
      <c r="B92" s="5"/>
      <c r="C92" s="5"/>
      <c r="D92" s="5"/>
      <c r="E92" s="5"/>
      <c r="F92" s="5"/>
      <c r="G92" s="5"/>
      <c r="H92" s="5"/>
      <c r="I92" s="5"/>
      <c r="J92" s="5"/>
      <c r="K92" s="5"/>
    </row>
    <row r="93" spans="2:11" x14ac:dyDescent="0.35">
      <c r="B93" s="5"/>
      <c r="C93" s="5"/>
      <c r="D93" s="5"/>
      <c r="E93" s="5"/>
      <c r="F93" s="5"/>
      <c r="G93" s="5"/>
      <c r="H93" s="5"/>
      <c r="I93" s="5"/>
      <c r="J93" s="5"/>
      <c r="K93" s="5"/>
    </row>
    <row r="94" spans="2:11" x14ac:dyDescent="0.35">
      <c r="B94" s="5"/>
      <c r="C94" s="5"/>
      <c r="D94" s="5"/>
      <c r="E94" s="5"/>
      <c r="F94" s="5"/>
      <c r="G94" s="5"/>
      <c r="H94" s="5"/>
      <c r="I94" s="5"/>
      <c r="J94" s="5"/>
      <c r="K94" s="5"/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2"/>
  <sheetViews>
    <sheetView showGridLines="0" topLeftCell="A10" workbookViewId="0">
      <selection activeCell="B6" sqref="B6:H18"/>
    </sheetView>
  </sheetViews>
  <sheetFormatPr defaultColWidth="9.1796875" defaultRowHeight="14.5" x14ac:dyDescent="0.35"/>
  <cols>
    <col min="2" max="2" width="24.26953125" customWidth="1"/>
    <col min="3" max="8" width="13.26953125" customWidth="1"/>
  </cols>
  <sheetData>
    <row r="3" spans="2:12" ht="15" x14ac:dyDescent="0.35">
      <c r="B3" s="342" t="s">
        <v>55</v>
      </c>
      <c r="C3" s="342"/>
      <c r="D3" s="342"/>
      <c r="E3" s="342"/>
      <c r="F3" s="342"/>
      <c r="G3" s="342"/>
      <c r="H3" s="342"/>
      <c r="I3" s="6"/>
      <c r="J3" s="6"/>
      <c r="K3" s="6"/>
      <c r="L3" s="6"/>
    </row>
    <row r="4" spans="2:12" ht="15.5" thickBot="1" x14ac:dyDescent="0.4">
      <c r="B4" s="343"/>
      <c r="C4" s="343"/>
      <c r="D4" s="343"/>
      <c r="E4" s="343"/>
      <c r="F4" s="343"/>
      <c r="G4" s="343"/>
      <c r="H4" s="343"/>
      <c r="I4" s="344" t="s">
        <v>11</v>
      </c>
      <c r="J4" s="345"/>
      <c r="K4" s="6"/>
      <c r="L4" s="6"/>
    </row>
    <row r="6" spans="2:12" x14ac:dyDescent="0.35">
      <c r="B6" s="204"/>
      <c r="C6" s="348" t="s">
        <v>142</v>
      </c>
      <c r="D6" s="346"/>
      <c r="E6" s="348" t="s">
        <v>154</v>
      </c>
      <c r="F6" s="347"/>
      <c r="G6" s="348" t="s">
        <v>143</v>
      </c>
      <c r="H6" s="347"/>
    </row>
    <row r="7" spans="2:12" x14ac:dyDescent="0.35">
      <c r="B7" s="34"/>
      <c r="C7" s="35" t="s">
        <v>260</v>
      </c>
      <c r="D7" s="35" t="s">
        <v>261</v>
      </c>
      <c r="E7" s="35" t="s">
        <v>260</v>
      </c>
      <c r="F7" s="35" t="s">
        <v>261</v>
      </c>
      <c r="G7" s="35" t="s">
        <v>260</v>
      </c>
      <c r="H7" s="35" t="s">
        <v>261</v>
      </c>
    </row>
    <row r="8" spans="2:12" x14ac:dyDescent="0.35">
      <c r="B8" s="62" t="s">
        <v>15</v>
      </c>
      <c r="C8" s="181">
        <v>169.1</v>
      </c>
      <c r="D8" s="193">
        <v>159</v>
      </c>
      <c r="E8" s="188">
        <v>31.6</v>
      </c>
      <c r="F8" s="182">
        <v>31.5</v>
      </c>
      <c r="G8" s="188">
        <v>30.9</v>
      </c>
      <c r="H8" s="172">
        <v>30.8</v>
      </c>
    </row>
    <row r="9" spans="2:12" x14ac:dyDescent="0.35">
      <c r="B9" s="62" t="s">
        <v>16</v>
      </c>
      <c r="C9" s="184">
        <v>98.6</v>
      </c>
      <c r="D9" s="194">
        <v>93.1</v>
      </c>
      <c r="E9" s="186">
        <v>12.3</v>
      </c>
      <c r="F9" s="183">
        <v>12.3</v>
      </c>
      <c r="G9" s="196">
        <v>12.5</v>
      </c>
      <c r="H9" s="174">
        <v>12.3</v>
      </c>
    </row>
    <row r="10" spans="2:12" x14ac:dyDescent="0.35">
      <c r="B10" s="62" t="s">
        <v>46</v>
      </c>
      <c r="C10" s="187">
        <v>101.9</v>
      </c>
      <c r="D10" s="195">
        <v>96.8</v>
      </c>
      <c r="E10" s="77">
        <v>28.1</v>
      </c>
      <c r="F10" s="185">
        <v>27.6</v>
      </c>
      <c r="G10" s="190">
        <v>0.4</v>
      </c>
      <c r="H10" s="174">
        <v>0.4</v>
      </c>
    </row>
    <row r="11" spans="2:12" x14ac:dyDescent="0.35">
      <c r="B11" s="63" t="s">
        <v>18</v>
      </c>
      <c r="C11" s="64">
        <v>12.6</v>
      </c>
      <c r="D11" s="175">
        <v>12.1</v>
      </c>
      <c r="E11" s="191">
        <v>2.5</v>
      </c>
      <c r="F11" s="175">
        <v>2.5</v>
      </c>
      <c r="G11" s="64">
        <v>0</v>
      </c>
      <c r="H11" s="64">
        <v>0</v>
      </c>
    </row>
    <row r="12" spans="2:12" x14ac:dyDescent="0.35">
      <c r="B12" s="65" t="s">
        <v>19</v>
      </c>
      <c r="C12" s="66">
        <v>60</v>
      </c>
      <c r="D12" s="151">
        <v>57.1</v>
      </c>
      <c r="E12" s="66">
        <v>18.3</v>
      </c>
      <c r="F12" s="151">
        <v>18.100000000000001</v>
      </c>
      <c r="G12" s="66">
        <v>0</v>
      </c>
      <c r="H12" s="66">
        <v>0</v>
      </c>
    </row>
    <row r="13" spans="2:12" x14ac:dyDescent="0.35">
      <c r="B13" s="65" t="s">
        <v>20</v>
      </c>
      <c r="C13" s="66">
        <v>12.4</v>
      </c>
      <c r="D13" s="151">
        <v>11.8</v>
      </c>
      <c r="E13" s="66">
        <v>2</v>
      </c>
      <c r="F13" s="151">
        <v>2</v>
      </c>
      <c r="G13" s="66">
        <v>0.3</v>
      </c>
      <c r="H13" s="66">
        <v>0.3</v>
      </c>
    </row>
    <row r="14" spans="2:12" x14ac:dyDescent="0.35">
      <c r="B14" s="65" t="s">
        <v>21</v>
      </c>
      <c r="C14" s="66">
        <v>10.8</v>
      </c>
      <c r="D14" s="151">
        <v>10.199999999999999</v>
      </c>
      <c r="E14" s="66">
        <v>3.7</v>
      </c>
      <c r="F14" s="151">
        <v>3.6</v>
      </c>
      <c r="G14" s="66">
        <v>0.1</v>
      </c>
      <c r="H14" s="66">
        <v>0.1</v>
      </c>
    </row>
    <row r="15" spans="2:12" x14ac:dyDescent="0.35">
      <c r="B15" s="242" t="s">
        <v>22</v>
      </c>
      <c r="C15" s="177">
        <v>6.1</v>
      </c>
      <c r="D15" s="176">
        <v>5.6</v>
      </c>
      <c r="E15" s="177">
        <v>1.5</v>
      </c>
      <c r="F15" s="176">
        <v>1.4</v>
      </c>
      <c r="G15" s="177">
        <v>0</v>
      </c>
      <c r="H15" s="178">
        <v>0</v>
      </c>
    </row>
    <row r="16" spans="2:12" x14ac:dyDescent="0.35">
      <c r="B16" s="62" t="s">
        <v>23</v>
      </c>
      <c r="C16" s="187">
        <v>11.9</v>
      </c>
      <c r="D16" s="185">
        <v>11.4</v>
      </c>
      <c r="E16" s="197">
        <v>3</v>
      </c>
      <c r="F16" s="185">
        <v>3</v>
      </c>
      <c r="G16" s="197">
        <v>1</v>
      </c>
      <c r="H16" s="173">
        <v>0.8</v>
      </c>
    </row>
    <row r="17" spans="2:8" x14ac:dyDescent="0.35">
      <c r="B17" s="171" t="s">
        <v>24</v>
      </c>
      <c r="C17" s="179">
        <v>11.9</v>
      </c>
      <c r="D17" s="180">
        <v>11.4</v>
      </c>
      <c r="E17" s="192">
        <v>3</v>
      </c>
      <c r="F17" s="180">
        <v>3</v>
      </c>
      <c r="G17" s="179">
        <v>1</v>
      </c>
      <c r="H17" s="179">
        <v>0.8</v>
      </c>
    </row>
    <row r="18" spans="2:8" x14ac:dyDescent="0.35">
      <c r="B18" s="67" t="s">
        <v>50</v>
      </c>
      <c r="C18" s="68">
        <v>381.5</v>
      </c>
      <c r="D18" s="68">
        <v>360.3</v>
      </c>
      <c r="E18" s="68">
        <v>75</v>
      </c>
      <c r="F18" s="68">
        <v>74.3</v>
      </c>
      <c r="G18" s="68">
        <v>44.8</v>
      </c>
      <c r="H18" s="68">
        <v>44.4</v>
      </c>
    </row>
    <row r="19" spans="2:8" x14ac:dyDescent="0.35">
      <c r="B19" s="5"/>
      <c r="C19" s="5"/>
      <c r="D19" s="5"/>
      <c r="E19" s="5"/>
      <c r="F19" s="5"/>
      <c r="G19" s="5"/>
      <c r="H19" s="5"/>
    </row>
    <row r="20" spans="2:8" x14ac:dyDescent="0.35">
      <c r="B20" s="69" t="s">
        <v>184</v>
      </c>
      <c r="C20" s="5"/>
      <c r="D20" s="5"/>
      <c r="E20" s="5"/>
      <c r="F20" s="5"/>
      <c r="G20" s="5"/>
      <c r="H20" s="5"/>
    </row>
    <row r="21" spans="2:8" x14ac:dyDescent="0.35">
      <c r="B21" s="5"/>
      <c r="C21" s="5"/>
      <c r="D21" s="5"/>
      <c r="E21" s="5"/>
      <c r="F21" s="5"/>
      <c r="G21" s="5"/>
      <c r="H21" s="5"/>
    </row>
    <row r="22" spans="2:8" x14ac:dyDescent="0.35">
      <c r="B22" s="5"/>
      <c r="C22" s="5"/>
      <c r="D22" s="5"/>
      <c r="E22" s="5"/>
      <c r="F22" s="5"/>
      <c r="G22" s="5"/>
      <c r="H22" s="5"/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9"/>
  <sheetViews>
    <sheetView showGridLines="0" workbookViewId="0">
      <selection activeCell="B8" sqref="B8:J15"/>
    </sheetView>
  </sheetViews>
  <sheetFormatPr defaultColWidth="9.1796875" defaultRowHeight="14.5" x14ac:dyDescent="0.35"/>
  <cols>
    <col min="2" max="2" width="24" customWidth="1"/>
    <col min="3" max="4" width="11.54296875" bestFit="1" customWidth="1"/>
    <col min="5" max="5" width="10.26953125" bestFit="1" customWidth="1"/>
    <col min="6" max="7" width="11.54296875" bestFit="1" customWidth="1"/>
    <col min="8" max="8" width="10.26953125" bestFit="1" customWidth="1"/>
    <col min="9" max="10" width="11.54296875" bestFit="1" customWidth="1"/>
  </cols>
  <sheetData>
    <row r="3" spans="2:12" ht="15" x14ac:dyDescent="0.35">
      <c r="B3" s="342" t="s">
        <v>10</v>
      </c>
      <c r="C3" s="342"/>
      <c r="D3" s="342"/>
      <c r="E3" s="342"/>
      <c r="F3" s="342"/>
      <c r="G3" s="342"/>
      <c r="H3" s="342"/>
      <c r="I3" s="342"/>
      <c r="J3" s="342"/>
      <c r="K3" s="6"/>
      <c r="L3" s="6"/>
    </row>
    <row r="4" spans="2:12" ht="15" thickBot="1" x14ac:dyDescent="0.4">
      <c r="B4" s="343"/>
      <c r="C4" s="343"/>
      <c r="D4" s="343"/>
      <c r="E4" s="343"/>
      <c r="F4" s="343"/>
      <c r="G4" s="343"/>
      <c r="H4" s="343"/>
      <c r="I4" s="343"/>
      <c r="J4" s="343"/>
      <c r="K4" s="344" t="s">
        <v>11</v>
      </c>
      <c r="L4" s="345"/>
    </row>
    <row r="5" spans="2:12" ht="15" x14ac:dyDescent="0.35"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</row>
    <row r="6" spans="2:12" x14ac:dyDescent="0.35">
      <c r="B6" s="70" t="s">
        <v>56</v>
      </c>
      <c r="C6" s="5"/>
      <c r="D6" s="5"/>
      <c r="E6" s="5"/>
      <c r="F6" s="5"/>
      <c r="G6" s="5"/>
      <c r="H6" s="5"/>
      <c r="I6" s="5"/>
      <c r="J6" s="5"/>
    </row>
    <row r="7" spans="2:12" x14ac:dyDescent="0.35">
      <c r="B7" s="5"/>
      <c r="C7" s="5"/>
      <c r="D7" s="5"/>
      <c r="E7" s="5"/>
      <c r="F7" s="5"/>
      <c r="G7" s="5"/>
      <c r="H7" s="5"/>
      <c r="I7" s="5"/>
      <c r="J7" s="5"/>
    </row>
    <row r="8" spans="2:12" x14ac:dyDescent="0.35">
      <c r="B8" s="203"/>
      <c r="C8" s="352" t="s">
        <v>57</v>
      </c>
      <c r="D8" s="352"/>
      <c r="E8" s="352"/>
      <c r="F8" s="353"/>
      <c r="G8" s="354" t="s">
        <v>58</v>
      </c>
      <c r="H8" s="352"/>
      <c r="I8" s="352"/>
      <c r="J8" s="353"/>
    </row>
    <row r="9" spans="2:12" ht="15" customHeight="1" x14ac:dyDescent="0.35">
      <c r="B9" s="204"/>
      <c r="C9" s="355" t="s">
        <v>155</v>
      </c>
      <c r="D9" s="356"/>
      <c r="E9" s="357" t="s">
        <v>156</v>
      </c>
      <c r="F9" s="356"/>
      <c r="G9" s="357" t="s">
        <v>155</v>
      </c>
      <c r="H9" s="356"/>
      <c r="I9" s="357" t="s">
        <v>157</v>
      </c>
      <c r="J9" s="356"/>
    </row>
    <row r="10" spans="2:12" x14ac:dyDescent="0.35">
      <c r="B10" s="34"/>
      <c r="C10" s="153" t="s">
        <v>260</v>
      </c>
      <c r="D10" s="71" t="s">
        <v>261</v>
      </c>
      <c r="E10" s="71" t="s">
        <v>260</v>
      </c>
      <c r="F10" s="71" t="s">
        <v>261</v>
      </c>
      <c r="G10" s="71" t="s">
        <v>260</v>
      </c>
      <c r="H10" s="71" t="s">
        <v>261</v>
      </c>
      <c r="I10" s="71" t="s">
        <v>260</v>
      </c>
      <c r="J10" s="71" t="s">
        <v>261</v>
      </c>
    </row>
    <row r="11" spans="2:12" x14ac:dyDescent="0.35">
      <c r="B11" s="72" t="s">
        <v>15</v>
      </c>
      <c r="C11" s="188">
        <v>21.8</v>
      </c>
      <c r="D11" s="193">
        <v>22.9</v>
      </c>
      <c r="E11" s="188">
        <v>70.099999999999994</v>
      </c>
      <c r="F11" s="193">
        <v>67.3</v>
      </c>
      <c r="G11" s="188">
        <v>4.0999999999999996</v>
      </c>
      <c r="H11" s="193">
        <v>4.0999999999999996</v>
      </c>
      <c r="I11" s="188">
        <v>2.8</v>
      </c>
      <c r="J11" s="188">
        <v>3.1</v>
      </c>
    </row>
    <row r="12" spans="2:12" x14ac:dyDescent="0.35">
      <c r="B12" s="72" t="s">
        <v>16</v>
      </c>
      <c r="C12" s="189">
        <v>10.199999999999999</v>
      </c>
      <c r="D12" s="195">
        <v>10.5</v>
      </c>
      <c r="E12" s="189">
        <v>60.1</v>
      </c>
      <c r="F12" s="195">
        <v>60.6</v>
      </c>
      <c r="G12" s="189">
        <v>1.7</v>
      </c>
      <c r="H12" s="195">
        <v>1.7</v>
      </c>
      <c r="I12" s="189">
        <v>3.7</v>
      </c>
      <c r="J12" s="189">
        <v>3.5</v>
      </c>
    </row>
    <row r="13" spans="2:12" x14ac:dyDescent="0.35">
      <c r="B13" s="72" t="s">
        <v>46</v>
      </c>
      <c r="C13" s="201">
        <v>28.1</v>
      </c>
      <c r="D13" s="195">
        <v>27.6</v>
      </c>
      <c r="E13" s="201">
        <v>95.6</v>
      </c>
      <c r="F13" s="195">
        <v>87.5</v>
      </c>
      <c r="G13" s="201">
        <v>0</v>
      </c>
      <c r="H13" s="202">
        <v>0</v>
      </c>
      <c r="I13" s="201">
        <v>0.1</v>
      </c>
      <c r="J13" s="201">
        <v>0.1</v>
      </c>
    </row>
    <row r="14" spans="2:12" x14ac:dyDescent="0.35">
      <c r="B14" s="205" t="s">
        <v>23</v>
      </c>
      <c r="C14" s="200">
        <v>3</v>
      </c>
      <c r="D14" s="199">
        <v>3</v>
      </c>
      <c r="E14" s="200">
        <v>6.8</v>
      </c>
      <c r="F14" s="199">
        <v>6.6</v>
      </c>
      <c r="G14" s="200">
        <v>0.1</v>
      </c>
      <c r="H14" s="199">
        <v>0.05</v>
      </c>
      <c r="I14" s="200">
        <v>0.1</v>
      </c>
      <c r="J14" s="198">
        <v>7.0000000000000007E-2</v>
      </c>
    </row>
    <row r="15" spans="2:12" x14ac:dyDescent="0.35">
      <c r="B15" s="79" t="s">
        <v>50</v>
      </c>
      <c r="C15" s="80">
        <v>63.2</v>
      </c>
      <c r="D15" s="80">
        <v>64</v>
      </c>
      <c r="E15" s="80">
        <v>232.6</v>
      </c>
      <c r="F15" s="80">
        <v>222</v>
      </c>
      <c r="G15" s="80">
        <v>5.9</v>
      </c>
      <c r="H15" s="80">
        <v>5.8</v>
      </c>
      <c r="I15" s="80">
        <v>6.8</v>
      </c>
      <c r="J15" s="80">
        <v>6.8</v>
      </c>
    </row>
    <row r="16" spans="2:12" x14ac:dyDescent="0.35">
      <c r="B16" s="81"/>
      <c r="C16" s="5"/>
      <c r="D16" s="5"/>
      <c r="E16" s="5"/>
      <c r="F16" s="5"/>
      <c r="G16" s="5"/>
      <c r="H16" s="5"/>
      <c r="I16" s="5"/>
      <c r="J16" s="5"/>
    </row>
    <row r="17" spans="2:10" x14ac:dyDescent="0.35">
      <c r="B17" s="82" t="s">
        <v>158</v>
      </c>
      <c r="C17" s="5"/>
      <c r="D17" s="5"/>
      <c r="E17" s="5"/>
      <c r="F17" s="5"/>
      <c r="G17" s="5"/>
      <c r="H17" s="5"/>
      <c r="I17" s="5"/>
      <c r="J17" s="5"/>
    </row>
    <row r="18" spans="2:10" x14ac:dyDescent="0.35">
      <c r="B18" s="82"/>
      <c r="C18" s="5"/>
      <c r="D18" s="5"/>
      <c r="E18" s="5"/>
      <c r="F18" s="5"/>
      <c r="G18" s="5"/>
      <c r="H18" s="5"/>
      <c r="I18" s="5"/>
      <c r="J18" s="5"/>
    </row>
    <row r="19" spans="2:10" x14ac:dyDescent="0.35">
      <c r="B19" s="5"/>
      <c r="C19" s="5"/>
      <c r="D19" s="5"/>
      <c r="E19" s="5"/>
      <c r="F19" s="5"/>
      <c r="G19" s="5"/>
      <c r="H19" s="5"/>
      <c r="I19" s="5"/>
      <c r="J19" s="5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910ED-9FCE-4D21-9E22-6FA89507A192}">
  <dimension ref="A3:N19"/>
  <sheetViews>
    <sheetView showGridLines="0" topLeftCell="A7" workbookViewId="0">
      <selection activeCell="B8" sqref="B8:L17"/>
    </sheetView>
  </sheetViews>
  <sheetFormatPr defaultRowHeight="14.5" x14ac:dyDescent="0.35"/>
  <cols>
    <col min="2" max="2" width="24" customWidth="1"/>
    <col min="3" max="4" width="11.54296875" bestFit="1" customWidth="1"/>
    <col min="5" max="5" width="10.26953125" bestFit="1" customWidth="1"/>
    <col min="6" max="7" width="11.54296875" bestFit="1" customWidth="1"/>
    <col min="8" max="8" width="10.26953125" bestFit="1" customWidth="1"/>
    <col min="9" max="10" width="11.54296875" bestFit="1" customWidth="1"/>
    <col min="11" max="12" width="12.26953125" bestFit="1" customWidth="1"/>
  </cols>
  <sheetData>
    <row r="3" spans="1:14" x14ac:dyDescent="0.35">
      <c r="B3" s="342" t="s">
        <v>128</v>
      </c>
      <c r="C3" s="342"/>
      <c r="D3" s="342"/>
      <c r="E3" s="342"/>
      <c r="F3" s="342"/>
      <c r="G3" s="342"/>
      <c r="H3" s="342"/>
      <c r="I3" s="342"/>
      <c r="J3" s="342"/>
      <c r="K3" s="342"/>
      <c r="L3" s="342"/>
    </row>
    <row r="4" spans="1:14" ht="15" thickBot="1" x14ac:dyDescent="0.4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3"/>
      <c r="M4" s="359" t="s">
        <v>11</v>
      </c>
      <c r="N4" s="359"/>
    </row>
    <row r="7" spans="1:14" x14ac:dyDescent="0.35">
      <c r="B7" s="5"/>
      <c r="C7" s="5"/>
      <c r="D7" s="5"/>
      <c r="E7" s="5"/>
      <c r="F7" s="5"/>
      <c r="G7" s="5"/>
      <c r="H7" s="5"/>
      <c r="I7" s="5"/>
      <c r="J7" s="5"/>
      <c r="K7" s="5"/>
      <c r="L7" s="5"/>
    </row>
    <row r="8" spans="1:14" ht="15" customHeight="1" x14ac:dyDescent="0.35">
      <c r="B8" s="206"/>
      <c r="C8" s="360" t="s">
        <v>144</v>
      </c>
      <c r="D8" s="361"/>
      <c r="E8" s="362" t="s">
        <v>159</v>
      </c>
      <c r="F8" s="361"/>
      <c r="G8" s="362" t="s">
        <v>160</v>
      </c>
      <c r="H8" s="361"/>
      <c r="I8" s="362" t="s">
        <v>127</v>
      </c>
      <c r="J8" s="361"/>
      <c r="K8" s="362" t="s">
        <v>161</v>
      </c>
      <c r="L8" s="361"/>
    </row>
    <row r="9" spans="1:14" x14ac:dyDescent="0.35">
      <c r="B9" s="20"/>
      <c r="C9" s="19" t="s">
        <v>260</v>
      </c>
      <c r="D9" s="19" t="s">
        <v>261</v>
      </c>
      <c r="E9" s="19" t="s">
        <v>260</v>
      </c>
      <c r="F9" s="19" t="s">
        <v>261</v>
      </c>
      <c r="G9" s="19" t="s">
        <v>260</v>
      </c>
      <c r="H9" s="19" t="s">
        <v>261</v>
      </c>
      <c r="I9" s="19" t="s">
        <v>260</v>
      </c>
      <c r="J9" s="19" t="s">
        <v>261</v>
      </c>
      <c r="K9" s="19" t="s">
        <v>260</v>
      </c>
      <c r="L9" s="19" t="s">
        <v>261</v>
      </c>
    </row>
    <row r="10" spans="1:14" x14ac:dyDescent="0.35">
      <c r="B10" s="21" t="s">
        <v>15</v>
      </c>
      <c r="C10" s="186">
        <v>34.9</v>
      </c>
      <c r="D10" s="186">
        <v>22</v>
      </c>
      <c r="E10" s="207">
        <v>1.5</v>
      </c>
      <c r="F10" s="149">
        <v>1.6</v>
      </c>
      <c r="G10" s="208">
        <v>0</v>
      </c>
      <c r="H10" s="209">
        <v>0</v>
      </c>
      <c r="I10" s="208">
        <v>32</v>
      </c>
      <c r="J10" s="209">
        <v>12</v>
      </c>
      <c r="K10" s="207">
        <v>0.9</v>
      </c>
      <c r="L10" s="186">
        <v>0.3</v>
      </c>
    </row>
    <row r="11" spans="1:14" x14ac:dyDescent="0.35">
      <c r="B11" s="22" t="s">
        <v>16</v>
      </c>
      <c r="C11" s="148">
        <v>8.4</v>
      </c>
      <c r="D11" s="148">
        <v>6</v>
      </c>
      <c r="E11" s="75">
        <v>0.1</v>
      </c>
      <c r="F11" s="76">
        <v>0.1</v>
      </c>
      <c r="G11" s="147">
        <v>146</v>
      </c>
      <c r="H11" s="26">
        <v>7</v>
      </c>
      <c r="I11" s="147">
        <v>21</v>
      </c>
      <c r="J11" s="26">
        <v>20</v>
      </c>
      <c r="K11" s="75">
        <v>0</v>
      </c>
      <c r="L11" s="148">
        <v>0</v>
      </c>
    </row>
    <row r="12" spans="1:14" x14ac:dyDescent="0.35">
      <c r="B12" s="22" t="s">
        <v>17</v>
      </c>
      <c r="C12" s="148">
        <v>2.9</v>
      </c>
      <c r="D12" s="148">
        <v>1.3</v>
      </c>
      <c r="E12" s="75">
        <v>1.2</v>
      </c>
      <c r="F12" s="76">
        <v>1.1000000000000001</v>
      </c>
      <c r="G12" s="147">
        <v>1333</v>
      </c>
      <c r="H12" s="26">
        <v>932</v>
      </c>
      <c r="I12" s="147">
        <v>21.6</v>
      </c>
      <c r="J12" s="26">
        <v>35.6</v>
      </c>
      <c r="K12" s="75">
        <v>0</v>
      </c>
      <c r="L12" s="148">
        <v>0</v>
      </c>
    </row>
    <row r="13" spans="1:14" x14ac:dyDescent="0.35">
      <c r="B13" s="23" t="s">
        <v>26</v>
      </c>
      <c r="C13" s="148">
        <v>88.6</v>
      </c>
      <c r="D13" s="148">
        <v>64.099999999999994</v>
      </c>
      <c r="E13" s="75">
        <v>0</v>
      </c>
      <c r="F13" s="78">
        <v>0</v>
      </c>
      <c r="G13" s="147">
        <v>267</v>
      </c>
      <c r="H13" s="26">
        <v>0</v>
      </c>
      <c r="I13" s="147">
        <v>98.49</v>
      </c>
      <c r="J13" s="26">
        <v>21.4</v>
      </c>
      <c r="K13" s="75">
        <v>4.2</v>
      </c>
      <c r="L13" s="148">
        <v>3.9</v>
      </c>
    </row>
    <row r="14" spans="1:14" x14ac:dyDescent="0.35">
      <c r="B14" s="23" t="s">
        <v>23</v>
      </c>
      <c r="C14" s="148">
        <v>1.3</v>
      </c>
      <c r="D14" s="148">
        <v>0.5</v>
      </c>
      <c r="E14" s="73">
        <v>0</v>
      </c>
      <c r="F14" s="74">
        <v>0</v>
      </c>
      <c r="G14" s="146">
        <v>0</v>
      </c>
      <c r="H14" s="26">
        <v>0</v>
      </c>
      <c r="I14" s="146">
        <v>22</v>
      </c>
      <c r="J14" s="26">
        <v>47</v>
      </c>
      <c r="K14" s="73">
        <v>1.1000000000000001</v>
      </c>
      <c r="L14" s="148">
        <v>0.5</v>
      </c>
    </row>
    <row r="15" spans="1:14" x14ac:dyDescent="0.35">
      <c r="A15" s="210"/>
      <c r="B15" s="23" t="s">
        <v>29</v>
      </c>
      <c r="C15" s="148">
        <v>1.7</v>
      </c>
      <c r="D15" s="148">
        <v>0</v>
      </c>
      <c r="E15" s="75">
        <v>0</v>
      </c>
      <c r="F15" s="76">
        <v>0</v>
      </c>
      <c r="G15" s="147">
        <v>0</v>
      </c>
      <c r="H15" s="26">
        <v>0</v>
      </c>
      <c r="I15" s="147">
        <v>0</v>
      </c>
      <c r="J15" s="26">
        <v>0</v>
      </c>
      <c r="K15" s="75">
        <v>1.4</v>
      </c>
      <c r="L15" s="148">
        <v>1.3</v>
      </c>
    </row>
    <row r="16" spans="1:14" x14ac:dyDescent="0.35">
      <c r="A16" s="210"/>
      <c r="B16" s="24" t="s">
        <v>77</v>
      </c>
      <c r="C16" s="149">
        <v>107</v>
      </c>
      <c r="D16" s="148">
        <v>43.1</v>
      </c>
      <c r="E16" s="75">
        <v>0</v>
      </c>
      <c r="F16" s="76">
        <v>0</v>
      </c>
      <c r="G16" s="147">
        <v>0</v>
      </c>
      <c r="H16" s="27">
        <v>0</v>
      </c>
      <c r="I16" s="147">
        <v>0</v>
      </c>
      <c r="J16" s="27">
        <v>0</v>
      </c>
      <c r="K16" s="75">
        <v>0</v>
      </c>
      <c r="L16" s="149">
        <v>0</v>
      </c>
    </row>
    <row r="17" spans="1:12" x14ac:dyDescent="0.35">
      <c r="A17" s="210"/>
      <c r="B17" s="25" t="s">
        <v>50</v>
      </c>
      <c r="C17" s="150">
        <v>245</v>
      </c>
      <c r="D17" s="150">
        <v>137</v>
      </c>
      <c r="E17" s="150">
        <v>2.8</v>
      </c>
      <c r="F17" s="150">
        <v>2.7</v>
      </c>
      <c r="G17" s="28">
        <v>1746</v>
      </c>
      <c r="H17" s="28">
        <v>939</v>
      </c>
      <c r="I17" s="28">
        <v>195.09</v>
      </c>
      <c r="J17" s="28">
        <v>136</v>
      </c>
      <c r="K17" s="150">
        <v>7.7</v>
      </c>
      <c r="L17" s="150">
        <v>5.9</v>
      </c>
    </row>
    <row r="18" spans="1:12" x14ac:dyDescent="0.35">
      <c r="A18" s="210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</row>
    <row r="19" spans="1:12" x14ac:dyDescent="0.35">
      <c r="B19" s="358" t="s">
        <v>162</v>
      </c>
      <c r="C19" s="358"/>
      <c r="D19" s="358"/>
      <c r="E19" s="5"/>
      <c r="F19" s="5"/>
      <c r="G19" s="5"/>
      <c r="H19" s="5"/>
      <c r="I19" s="5"/>
      <c r="J19" s="5"/>
      <c r="K19" s="5"/>
      <c r="L19" s="5"/>
    </row>
  </sheetData>
  <mergeCells count="8">
    <mergeCell ref="B19:D19"/>
    <mergeCell ref="B3:L4"/>
    <mergeCell ref="M4:N4"/>
    <mergeCell ref="C8:D8"/>
    <mergeCell ref="E8:F8"/>
    <mergeCell ref="G8:H8"/>
    <mergeCell ref="I8:J8"/>
    <mergeCell ref="K8:L8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X247"/>
  <sheetViews>
    <sheetView showGridLines="0" tabSelected="1" topLeftCell="A94" zoomScale="80" zoomScaleNormal="80" workbookViewId="0">
      <selection activeCell="L103" sqref="L103"/>
    </sheetView>
  </sheetViews>
  <sheetFormatPr defaultColWidth="9.1796875" defaultRowHeight="14.5" x14ac:dyDescent="0.35"/>
  <cols>
    <col min="2" max="2" width="24.453125" bestFit="1" customWidth="1"/>
    <col min="3" max="16" width="13.7265625" customWidth="1"/>
  </cols>
  <sheetData>
    <row r="3" spans="2:20" x14ac:dyDescent="0.35">
      <c r="B3" s="342" t="s">
        <v>129</v>
      </c>
      <c r="C3" s="342"/>
      <c r="D3" s="342"/>
      <c r="E3" s="342"/>
      <c r="F3" s="342"/>
      <c r="G3" s="342"/>
      <c r="H3" s="342"/>
      <c r="I3" s="342"/>
      <c r="J3" s="342"/>
      <c r="K3" s="342"/>
      <c r="L3" s="342"/>
      <c r="M3" s="342"/>
      <c r="N3" s="342"/>
      <c r="O3" s="342"/>
      <c r="P3" s="342"/>
      <c r="Q3" s="342"/>
      <c r="R3" s="342"/>
    </row>
    <row r="4" spans="2:20" ht="15" thickBot="1" x14ac:dyDescent="0.4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3"/>
      <c r="M4" s="343"/>
      <c r="N4" s="343"/>
      <c r="O4" s="343"/>
      <c r="P4" s="343"/>
      <c r="Q4" s="343"/>
      <c r="R4" s="343"/>
      <c r="S4" s="344" t="s">
        <v>11</v>
      </c>
      <c r="T4" s="345"/>
    </row>
    <row r="7" spans="2:20" ht="29" x14ac:dyDescent="0.35">
      <c r="B7" s="85" t="s">
        <v>59</v>
      </c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</row>
    <row r="8" spans="2:20" x14ac:dyDescent="0.35"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</row>
    <row r="9" spans="2:20" ht="15" customHeight="1" x14ac:dyDescent="0.35">
      <c r="B9" s="33"/>
      <c r="C9" s="381" t="s">
        <v>60</v>
      </c>
      <c r="D9" s="383"/>
      <c r="E9" s="382"/>
      <c r="F9" s="5"/>
      <c r="G9" s="5"/>
      <c r="H9" s="5"/>
      <c r="I9" s="5"/>
      <c r="J9" s="5"/>
      <c r="K9" s="5"/>
      <c r="L9" s="5"/>
      <c r="M9" s="5"/>
      <c r="N9" s="5"/>
      <c r="O9" s="5"/>
      <c r="P9" s="5"/>
    </row>
    <row r="10" spans="2:20" x14ac:dyDescent="0.35">
      <c r="B10" s="34"/>
      <c r="C10" s="211">
        <v>2021</v>
      </c>
      <c r="D10" s="154">
        <v>2022</v>
      </c>
      <c r="E10" s="211">
        <v>2023</v>
      </c>
      <c r="F10" s="83"/>
      <c r="G10" s="5"/>
      <c r="H10" s="5"/>
      <c r="I10" s="5"/>
      <c r="J10" s="5"/>
      <c r="K10" s="5"/>
      <c r="L10" s="5"/>
      <c r="M10" s="5"/>
      <c r="N10" s="5"/>
      <c r="O10" s="5"/>
      <c r="P10" s="5"/>
    </row>
    <row r="11" spans="2:20" x14ac:dyDescent="0.35">
      <c r="B11" s="36" t="s">
        <v>61</v>
      </c>
      <c r="C11" s="186">
        <v>52.3</v>
      </c>
      <c r="D11" s="207">
        <v>53.9</v>
      </c>
      <c r="E11" s="207">
        <v>55.3</v>
      </c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</row>
    <row r="12" spans="2:20" x14ac:dyDescent="0.35">
      <c r="B12" s="36" t="s">
        <v>62</v>
      </c>
      <c r="C12" s="148">
        <v>47.2</v>
      </c>
      <c r="D12" s="75">
        <v>48.4</v>
      </c>
      <c r="E12" s="75">
        <v>49.2</v>
      </c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</row>
    <row r="13" spans="2:20" x14ac:dyDescent="0.35"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</row>
    <row r="14" spans="2:20" x14ac:dyDescent="0.3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</row>
    <row r="15" spans="2:20" x14ac:dyDescent="0.35">
      <c r="B15" s="85" t="s">
        <v>63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</row>
    <row r="16" spans="2:20" x14ac:dyDescent="0.35">
      <c r="B16" s="5"/>
      <c r="C16" s="5"/>
      <c r="D16" s="5"/>
      <c r="E16" s="5"/>
      <c r="F16" s="5"/>
      <c r="G16" s="5"/>
      <c r="H16" s="203"/>
      <c r="I16" s="5"/>
      <c r="J16" s="5"/>
      <c r="K16" s="5"/>
      <c r="M16" s="5"/>
      <c r="N16" s="5"/>
      <c r="O16" s="5"/>
      <c r="P16" s="5"/>
    </row>
    <row r="17" spans="2:18" ht="15.75" customHeight="1" x14ac:dyDescent="0.35">
      <c r="B17" s="33"/>
      <c r="C17" s="384" t="s">
        <v>63</v>
      </c>
      <c r="D17" s="385"/>
      <c r="E17" s="385"/>
      <c r="F17" s="385"/>
      <c r="G17" s="385"/>
      <c r="H17" s="386"/>
      <c r="I17" s="5"/>
      <c r="J17" s="5"/>
      <c r="K17" s="5"/>
      <c r="L17" s="5"/>
      <c r="M17" s="5"/>
      <c r="N17" s="5"/>
      <c r="O17" s="5"/>
      <c r="P17" s="5"/>
    </row>
    <row r="18" spans="2:18" x14ac:dyDescent="0.35">
      <c r="B18" s="34"/>
      <c r="C18" s="381">
        <v>2021</v>
      </c>
      <c r="D18" s="382"/>
      <c r="E18" s="381">
        <v>2022</v>
      </c>
      <c r="F18" s="382"/>
      <c r="G18" s="381">
        <f>+E10</f>
        <v>2023</v>
      </c>
      <c r="H18" s="382"/>
      <c r="I18" s="83"/>
      <c r="J18" s="5"/>
      <c r="K18" s="5"/>
      <c r="L18" s="5"/>
      <c r="M18" s="5"/>
      <c r="N18" s="5"/>
      <c r="O18" s="5"/>
      <c r="P18" s="5"/>
    </row>
    <row r="19" spans="2:18" x14ac:dyDescent="0.35">
      <c r="B19" s="34"/>
      <c r="C19" s="211" t="s">
        <v>64</v>
      </c>
      <c r="D19" s="154" t="s">
        <v>65</v>
      </c>
      <c r="E19" s="211" t="s">
        <v>64</v>
      </c>
      <c r="F19" s="211" t="s">
        <v>65</v>
      </c>
      <c r="G19" s="211" t="s">
        <v>64</v>
      </c>
      <c r="H19" s="211" t="s">
        <v>65</v>
      </c>
      <c r="I19" s="5"/>
      <c r="J19" s="5"/>
      <c r="K19" s="5"/>
      <c r="L19" s="5"/>
      <c r="M19" s="5"/>
      <c r="N19" s="5"/>
      <c r="O19" s="5"/>
      <c r="P19" s="5"/>
    </row>
    <row r="20" spans="2:18" ht="16.5" x14ac:dyDescent="0.35">
      <c r="B20" s="36" t="s">
        <v>145</v>
      </c>
      <c r="C20" s="256">
        <v>51.9</v>
      </c>
      <c r="D20" s="255">
        <v>0.93727775292190429</v>
      </c>
      <c r="E20" s="254">
        <v>60.9</v>
      </c>
      <c r="F20" s="255">
        <v>1</v>
      </c>
      <c r="G20" s="254">
        <v>70.7</v>
      </c>
      <c r="H20" s="266">
        <v>0.38466415992384578</v>
      </c>
      <c r="I20" s="5"/>
      <c r="J20" s="5"/>
      <c r="K20" s="5"/>
      <c r="L20" s="5"/>
      <c r="M20" s="5"/>
      <c r="N20" s="5"/>
      <c r="O20" s="5"/>
      <c r="P20" s="5"/>
    </row>
    <row r="21" spans="2:18" ht="16.5" x14ac:dyDescent="0.35">
      <c r="B21" s="36" t="s">
        <v>146</v>
      </c>
      <c r="C21" s="246">
        <v>71.099999999999994</v>
      </c>
      <c r="D21" s="250">
        <v>1</v>
      </c>
      <c r="E21" s="247">
        <v>76.3</v>
      </c>
      <c r="F21" s="250">
        <v>0.8794520547945206</v>
      </c>
      <c r="G21" s="267" t="s">
        <v>276</v>
      </c>
      <c r="H21" s="253" t="s">
        <v>277</v>
      </c>
      <c r="I21" s="5"/>
      <c r="J21" s="5"/>
      <c r="K21" s="5"/>
      <c r="L21" s="5"/>
      <c r="M21" s="5"/>
      <c r="N21" s="5"/>
      <c r="O21" s="5"/>
      <c r="P21" s="5"/>
    </row>
    <row r="22" spans="2:18" x14ac:dyDescent="0.35">
      <c r="B22" s="36" t="s">
        <v>66</v>
      </c>
      <c r="C22" s="243">
        <v>59.7</v>
      </c>
      <c r="D22" s="249">
        <v>1</v>
      </c>
      <c r="E22" s="244">
        <v>61.6</v>
      </c>
      <c r="F22" s="249">
        <v>1</v>
      </c>
      <c r="G22" s="244">
        <v>59.3</v>
      </c>
      <c r="H22" s="245">
        <v>1</v>
      </c>
      <c r="I22" s="5"/>
      <c r="J22" s="5"/>
      <c r="K22" s="5"/>
      <c r="L22" s="5"/>
      <c r="M22" s="5"/>
      <c r="N22" s="5"/>
      <c r="O22" s="5"/>
      <c r="P22" s="5"/>
    </row>
    <row r="23" spans="2:18" x14ac:dyDescent="0.35">
      <c r="B23" s="36" t="s">
        <v>67</v>
      </c>
      <c r="C23" s="246">
        <v>71.8</v>
      </c>
      <c r="D23" s="250">
        <v>1</v>
      </c>
      <c r="E23" s="247">
        <v>68</v>
      </c>
      <c r="F23" s="250">
        <v>1</v>
      </c>
      <c r="G23" s="251">
        <v>67.2</v>
      </c>
      <c r="H23" s="245">
        <v>1</v>
      </c>
      <c r="I23" s="252"/>
      <c r="J23" s="5"/>
      <c r="K23" s="5"/>
      <c r="L23" s="5"/>
      <c r="M23" s="5"/>
      <c r="N23" s="5"/>
      <c r="O23" s="5"/>
      <c r="P23" s="5"/>
    </row>
    <row r="24" spans="2:18" x14ac:dyDescent="0.35">
      <c r="B24" s="36" t="s">
        <v>68</v>
      </c>
      <c r="C24" s="243">
        <v>67.3</v>
      </c>
      <c r="D24" s="249">
        <v>1</v>
      </c>
      <c r="E24" s="251">
        <v>66</v>
      </c>
      <c r="F24" s="249">
        <v>1</v>
      </c>
      <c r="G24" s="247">
        <v>67.400000000000006</v>
      </c>
      <c r="H24" s="248">
        <v>0.97413123987176498</v>
      </c>
      <c r="I24" s="5"/>
      <c r="J24" s="5"/>
      <c r="K24" s="5"/>
      <c r="L24" s="5"/>
      <c r="M24" s="5"/>
      <c r="N24" s="5"/>
      <c r="O24" s="5"/>
      <c r="P24" s="5"/>
    </row>
    <row r="25" spans="2:18" x14ac:dyDescent="0.35">
      <c r="B25" s="36" t="s">
        <v>69</v>
      </c>
      <c r="C25" s="243">
        <v>56.3</v>
      </c>
      <c r="D25" s="249">
        <v>1</v>
      </c>
      <c r="E25" s="244">
        <v>59.1</v>
      </c>
      <c r="F25" s="249">
        <v>1</v>
      </c>
      <c r="G25" s="244">
        <v>61.6</v>
      </c>
      <c r="H25" s="245">
        <v>1</v>
      </c>
      <c r="I25" s="5"/>
      <c r="J25" s="5"/>
      <c r="K25" s="5"/>
      <c r="L25" s="5"/>
      <c r="M25" s="5"/>
      <c r="N25" s="5"/>
      <c r="O25" s="5"/>
      <c r="P25" s="5"/>
    </row>
    <row r="26" spans="2:18" x14ac:dyDescent="0.35">
      <c r="B26" s="86" t="s">
        <v>70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</row>
    <row r="27" spans="2:18" x14ac:dyDescent="0.3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</row>
    <row r="28" spans="2:18" ht="16.5" x14ac:dyDescent="0.35">
      <c r="B28" s="85" t="s">
        <v>147</v>
      </c>
      <c r="C28" s="13"/>
      <c r="D28" s="12"/>
      <c r="E28" s="13"/>
      <c r="F28" s="12"/>
      <c r="G28" s="13"/>
      <c r="H28" s="12"/>
      <c r="I28" s="13"/>
      <c r="J28" s="12"/>
      <c r="K28" s="13"/>
      <c r="L28" s="12"/>
      <c r="M28" s="13"/>
      <c r="N28" s="5"/>
      <c r="O28" s="5"/>
      <c r="P28" s="5"/>
    </row>
    <row r="29" spans="2:18" x14ac:dyDescent="0.35"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</row>
    <row r="30" spans="2:18" ht="40" customHeight="1" x14ac:dyDescent="0.35">
      <c r="B30" s="5"/>
      <c r="C30" s="348" t="s">
        <v>71</v>
      </c>
      <c r="D30" s="347"/>
      <c r="E30" s="348" t="s">
        <v>72</v>
      </c>
      <c r="F30" s="347"/>
      <c r="G30" s="348" t="s">
        <v>73</v>
      </c>
      <c r="H30" s="347"/>
      <c r="I30" s="348" t="s">
        <v>74</v>
      </c>
      <c r="J30" s="347"/>
      <c r="K30" s="369" t="s">
        <v>75</v>
      </c>
      <c r="L30" s="370"/>
      <c r="M30" s="369" t="s">
        <v>76</v>
      </c>
      <c r="N30" s="370"/>
      <c r="O30" s="373" t="s">
        <v>50</v>
      </c>
      <c r="P30" s="374"/>
    </row>
    <row r="31" spans="2:18" x14ac:dyDescent="0.35">
      <c r="B31" s="34"/>
      <c r="C31" s="35" t="s">
        <v>260</v>
      </c>
      <c r="D31" s="35" t="s">
        <v>261</v>
      </c>
      <c r="E31" s="35" t="s">
        <v>260</v>
      </c>
      <c r="F31" s="35" t="s">
        <v>261</v>
      </c>
      <c r="G31" s="35" t="s">
        <v>260</v>
      </c>
      <c r="H31" s="35" t="s">
        <v>261</v>
      </c>
      <c r="I31" s="35" t="s">
        <v>260</v>
      </c>
      <c r="J31" s="35" t="s">
        <v>261</v>
      </c>
      <c r="K31" s="35" t="s">
        <v>260</v>
      </c>
      <c r="L31" s="35" t="s">
        <v>261</v>
      </c>
      <c r="M31" s="35" t="s">
        <v>260</v>
      </c>
      <c r="N31" s="35" t="s">
        <v>261</v>
      </c>
      <c r="O31" s="87" t="str">
        <f>+M31</f>
        <v>9M 2021</v>
      </c>
      <c r="P31" s="88" t="str">
        <f>+N31</f>
        <v>9M 2020</v>
      </c>
    </row>
    <row r="32" spans="2:18" x14ac:dyDescent="0.35">
      <c r="B32" s="36" t="s">
        <v>15</v>
      </c>
      <c r="C32" s="89">
        <v>150</v>
      </c>
      <c r="D32" s="90">
        <v>90</v>
      </c>
      <c r="E32" s="91">
        <v>1672</v>
      </c>
      <c r="F32" s="90">
        <v>1291</v>
      </c>
      <c r="G32" s="91">
        <v>232</v>
      </c>
      <c r="H32" s="90">
        <v>138</v>
      </c>
      <c r="I32" s="91">
        <v>300</v>
      </c>
      <c r="J32" s="90">
        <v>220</v>
      </c>
      <c r="K32" s="91">
        <v>68</v>
      </c>
      <c r="L32" s="90">
        <v>43</v>
      </c>
      <c r="M32" s="92">
        <v>27</v>
      </c>
      <c r="N32" s="93">
        <v>10</v>
      </c>
      <c r="O32" s="94">
        <v>2448</v>
      </c>
      <c r="P32" s="94">
        <v>1792</v>
      </c>
      <c r="R32" s="12"/>
    </row>
    <row r="33" spans="2:18" x14ac:dyDescent="0.35">
      <c r="B33" s="36" t="s">
        <v>16</v>
      </c>
      <c r="C33" s="89">
        <v>175</v>
      </c>
      <c r="D33" s="90">
        <v>179</v>
      </c>
      <c r="E33" s="91">
        <v>537</v>
      </c>
      <c r="F33" s="90">
        <v>401</v>
      </c>
      <c r="G33" s="91">
        <v>345</v>
      </c>
      <c r="H33" s="90">
        <v>313</v>
      </c>
      <c r="I33" s="91">
        <v>120</v>
      </c>
      <c r="J33" s="90">
        <v>78</v>
      </c>
      <c r="K33" s="91">
        <v>35</v>
      </c>
      <c r="L33" s="90">
        <v>30</v>
      </c>
      <c r="M33" s="91">
        <v>17</v>
      </c>
      <c r="N33" s="93">
        <v>17</v>
      </c>
      <c r="O33" s="94">
        <v>1228</v>
      </c>
      <c r="P33" s="94">
        <v>1018</v>
      </c>
      <c r="R33" s="12"/>
    </row>
    <row r="34" spans="2:18" x14ac:dyDescent="0.35">
      <c r="B34" s="36" t="s">
        <v>46</v>
      </c>
      <c r="C34" s="89">
        <v>69</v>
      </c>
      <c r="D34" s="90">
        <v>66</v>
      </c>
      <c r="E34" s="91">
        <v>1095</v>
      </c>
      <c r="F34" s="90">
        <v>860</v>
      </c>
      <c r="G34" s="91">
        <v>1107</v>
      </c>
      <c r="H34" s="90">
        <v>936</v>
      </c>
      <c r="I34" s="91">
        <v>0</v>
      </c>
      <c r="J34" s="90">
        <v>0</v>
      </c>
      <c r="K34" s="91">
        <v>27</v>
      </c>
      <c r="L34" s="90">
        <v>22</v>
      </c>
      <c r="M34" s="91">
        <v>4</v>
      </c>
      <c r="N34" s="93">
        <v>1</v>
      </c>
      <c r="O34" s="94">
        <v>2303</v>
      </c>
      <c r="P34" s="94">
        <v>1884</v>
      </c>
      <c r="R34" s="12"/>
    </row>
    <row r="35" spans="2:18" x14ac:dyDescent="0.35">
      <c r="B35" s="41" t="s">
        <v>18</v>
      </c>
      <c r="C35" s="95">
        <v>20</v>
      </c>
      <c r="D35" s="96">
        <v>17</v>
      </c>
      <c r="E35" s="97">
        <v>106</v>
      </c>
      <c r="F35" s="96">
        <v>70</v>
      </c>
      <c r="G35" s="97">
        <v>0</v>
      </c>
      <c r="H35" s="96">
        <v>3</v>
      </c>
      <c r="I35" s="97">
        <v>0</v>
      </c>
      <c r="J35" s="96">
        <v>0</v>
      </c>
      <c r="K35" s="97">
        <v>0</v>
      </c>
      <c r="L35" s="96">
        <v>0</v>
      </c>
      <c r="M35" s="97">
        <v>0</v>
      </c>
      <c r="N35" s="98">
        <v>0</v>
      </c>
      <c r="O35" s="99">
        <v>126</v>
      </c>
      <c r="P35" s="99">
        <v>90</v>
      </c>
      <c r="R35" s="12"/>
    </row>
    <row r="36" spans="2:18" x14ac:dyDescent="0.35">
      <c r="B36" s="44" t="s">
        <v>19</v>
      </c>
      <c r="C36" s="100">
        <v>4</v>
      </c>
      <c r="D36" s="101">
        <v>8</v>
      </c>
      <c r="E36" s="102">
        <v>678</v>
      </c>
      <c r="F36" s="101">
        <v>496</v>
      </c>
      <c r="G36" s="102">
        <v>453</v>
      </c>
      <c r="H36" s="101">
        <v>463</v>
      </c>
      <c r="I36" s="102">
        <v>0</v>
      </c>
      <c r="J36" s="101">
        <v>0</v>
      </c>
      <c r="K36" s="102">
        <v>4</v>
      </c>
      <c r="L36" s="101">
        <v>2</v>
      </c>
      <c r="M36" s="102">
        <v>3</v>
      </c>
      <c r="N36" s="103">
        <v>0</v>
      </c>
      <c r="O36" s="99">
        <v>1142</v>
      </c>
      <c r="P36" s="99">
        <v>970</v>
      </c>
      <c r="R36" s="12"/>
    </row>
    <row r="37" spans="2:18" x14ac:dyDescent="0.35">
      <c r="B37" s="44" t="s">
        <v>20</v>
      </c>
      <c r="C37" s="100">
        <v>19</v>
      </c>
      <c r="D37" s="101">
        <v>17</v>
      </c>
      <c r="E37" s="102">
        <v>107</v>
      </c>
      <c r="F37" s="101">
        <v>90</v>
      </c>
      <c r="G37" s="102">
        <v>486</v>
      </c>
      <c r="H37" s="101">
        <v>412</v>
      </c>
      <c r="I37" s="102">
        <v>0</v>
      </c>
      <c r="J37" s="101">
        <v>0</v>
      </c>
      <c r="K37" s="102">
        <v>2</v>
      </c>
      <c r="L37" s="101">
        <v>1</v>
      </c>
      <c r="M37" s="102">
        <v>1</v>
      </c>
      <c r="N37" s="103">
        <v>1</v>
      </c>
      <c r="O37" s="99">
        <v>615</v>
      </c>
      <c r="P37" s="99">
        <v>521</v>
      </c>
      <c r="R37" s="12"/>
    </row>
    <row r="38" spans="2:18" x14ac:dyDescent="0.35">
      <c r="B38" s="44" t="s">
        <v>21</v>
      </c>
      <c r="C38" s="100">
        <v>10</v>
      </c>
      <c r="D38" s="101">
        <v>9</v>
      </c>
      <c r="E38" s="102">
        <v>137</v>
      </c>
      <c r="F38" s="101">
        <v>149</v>
      </c>
      <c r="G38" s="102">
        <v>130</v>
      </c>
      <c r="H38" s="101">
        <v>50</v>
      </c>
      <c r="I38" s="102">
        <v>0</v>
      </c>
      <c r="J38" s="101">
        <v>0</v>
      </c>
      <c r="K38" s="102">
        <v>12</v>
      </c>
      <c r="L38" s="101">
        <v>13</v>
      </c>
      <c r="M38" s="102">
        <v>0</v>
      </c>
      <c r="N38" s="103">
        <v>0</v>
      </c>
      <c r="O38" s="99">
        <v>289</v>
      </c>
      <c r="P38" s="99">
        <v>221</v>
      </c>
      <c r="R38" s="12"/>
    </row>
    <row r="39" spans="2:18" x14ac:dyDescent="0.35">
      <c r="B39" s="44" t="s">
        <v>22</v>
      </c>
      <c r="C39" s="100">
        <v>16</v>
      </c>
      <c r="D39" s="101">
        <v>15</v>
      </c>
      <c r="E39" s="102">
        <v>68</v>
      </c>
      <c r="F39" s="101">
        <v>54</v>
      </c>
      <c r="G39" s="102">
        <v>6</v>
      </c>
      <c r="H39" s="101">
        <v>6</v>
      </c>
      <c r="I39" s="102">
        <v>0</v>
      </c>
      <c r="J39" s="101">
        <v>0</v>
      </c>
      <c r="K39" s="102">
        <v>10</v>
      </c>
      <c r="L39" s="101">
        <v>5</v>
      </c>
      <c r="M39" s="102">
        <v>0</v>
      </c>
      <c r="N39" s="103">
        <v>0</v>
      </c>
      <c r="O39" s="99">
        <v>100</v>
      </c>
      <c r="P39" s="99">
        <v>80</v>
      </c>
      <c r="R39" s="12"/>
    </row>
    <row r="40" spans="2:18" x14ac:dyDescent="0.35">
      <c r="B40" s="104" t="s">
        <v>77</v>
      </c>
      <c r="C40" s="105">
        <v>0</v>
      </c>
      <c r="D40" s="106">
        <v>0</v>
      </c>
      <c r="E40" s="107">
        <v>0</v>
      </c>
      <c r="F40" s="106">
        <v>0</v>
      </c>
      <c r="G40" s="107">
        <v>31</v>
      </c>
      <c r="H40" s="106">
        <v>2</v>
      </c>
      <c r="I40" s="107">
        <v>0</v>
      </c>
      <c r="J40" s="106">
        <v>0</v>
      </c>
      <c r="K40" s="107">
        <v>0</v>
      </c>
      <c r="L40" s="106">
        <v>0</v>
      </c>
      <c r="M40" s="107">
        <v>0</v>
      </c>
      <c r="N40" s="108">
        <v>0</v>
      </c>
      <c r="O40" s="99">
        <v>31</v>
      </c>
      <c r="P40" s="99">
        <v>2</v>
      </c>
      <c r="R40" s="12"/>
    </row>
    <row r="41" spans="2:18" x14ac:dyDescent="0.35">
      <c r="B41" s="36" t="s">
        <v>78</v>
      </c>
      <c r="C41" s="89">
        <v>21</v>
      </c>
      <c r="D41" s="90">
        <v>40</v>
      </c>
      <c r="E41" s="91">
        <v>125</v>
      </c>
      <c r="F41" s="90">
        <v>131</v>
      </c>
      <c r="G41" s="91">
        <v>166</v>
      </c>
      <c r="H41" s="90">
        <v>122</v>
      </c>
      <c r="I41" s="91">
        <v>11</v>
      </c>
      <c r="J41" s="90">
        <v>6</v>
      </c>
      <c r="K41" s="91">
        <v>2</v>
      </c>
      <c r="L41" s="90">
        <v>1</v>
      </c>
      <c r="M41" s="91">
        <v>1</v>
      </c>
      <c r="N41" s="93">
        <v>0</v>
      </c>
      <c r="O41" s="94">
        <v>326</v>
      </c>
      <c r="P41" s="94">
        <v>301</v>
      </c>
      <c r="R41" s="12"/>
    </row>
    <row r="42" spans="2:18" x14ac:dyDescent="0.35">
      <c r="B42" s="41" t="s">
        <v>24</v>
      </c>
      <c r="C42" s="95">
        <v>0</v>
      </c>
      <c r="D42" s="96">
        <v>0</v>
      </c>
      <c r="E42" s="95">
        <v>125</v>
      </c>
      <c r="F42" s="96">
        <v>131</v>
      </c>
      <c r="G42" s="95">
        <v>2</v>
      </c>
      <c r="H42" s="96">
        <v>1</v>
      </c>
      <c r="I42" s="95">
        <v>11</v>
      </c>
      <c r="J42" s="96">
        <v>6</v>
      </c>
      <c r="K42" s="95">
        <v>2</v>
      </c>
      <c r="L42" s="96">
        <v>1</v>
      </c>
      <c r="M42" s="95">
        <v>1</v>
      </c>
      <c r="N42" s="98">
        <v>0</v>
      </c>
      <c r="O42" s="99">
        <v>140</v>
      </c>
      <c r="P42" s="99">
        <v>139</v>
      </c>
      <c r="R42" s="12"/>
    </row>
    <row r="43" spans="2:18" x14ac:dyDescent="0.35">
      <c r="B43" s="44" t="s">
        <v>25</v>
      </c>
      <c r="C43" s="100">
        <v>21</v>
      </c>
      <c r="D43" s="101">
        <v>40</v>
      </c>
      <c r="E43" s="100">
        <v>0</v>
      </c>
      <c r="F43" s="101">
        <v>0</v>
      </c>
      <c r="G43" s="100">
        <v>0</v>
      </c>
      <c r="H43" s="101">
        <v>0</v>
      </c>
      <c r="I43" s="100">
        <v>0</v>
      </c>
      <c r="J43" s="101">
        <v>0</v>
      </c>
      <c r="K43" s="100">
        <v>0</v>
      </c>
      <c r="L43" s="101">
        <v>0</v>
      </c>
      <c r="M43" s="100">
        <v>0</v>
      </c>
      <c r="N43" s="103">
        <v>0</v>
      </c>
      <c r="O43" s="99">
        <v>21</v>
      </c>
      <c r="P43" s="99">
        <v>40</v>
      </c>
      <c r="R43" s="12"/>
    </row>
    <row r="44" spans="2:18" x14ac:dyDescent="0.35">
      <c r="B44" s="44" t="s">
        <v>77</v>
      </c>
      <c r="C44" s="105">
        <v>0</v>
      </c>
      <c r="D44" s="106">
        <v>0</v>
      </c>
      <c r="E44" s="107">
        <v>0</v>
      </c>
      <c r="F44" s="106">
        <v>0</v>
      </c>
      <c r="G44" s="107">
        <v>164</v>
      </c>
      <c r="H44" s="106">
        <v>121</v>
      </c>
      <c r="I44" s="107">
        <v>0</v>
      </c>
      <c r="J44" s="106">
        <v>0</v>
      </c>
      <c r="K44" s="107">
        <v>0</v>
      </c>
      <c r="L44" s="106">
        <v>0</v>
      </c>
      <c r="M44" s="107">
        <v>0</v>
      </c>
      <c r="N44" s="108">
        <v>0</v>
      </c>
      <c r="O44" s="99">
        <v>164</v>
      </c>
      <c r="P44" s="99">
        <v>121</v>
      </c>
      <c r="R44" s="12"/>
    </row>
    <row r="45" spans="2:18" x14ac:dyDescent="0.35">
      <c r="B45" s="36" t="s">
        <v>26</v>
      </c>
      <c r="C45" s="89">
        <v>3</v>
      </c>
      <c r="D45" s="90">
        <v>1</v>
      </c>
      <c r="E45" s="91">
        <v>0</v>
      </c>
      <c r="F45" s="90">
        <v>0</v>
      </c>
      <c r="G45" s="91">
        <v>1298</v>
      </c>
      <c r="H45" s="90">
        <v>1137</v>
      </c>
      <c r="I45" s="91">
        <v>0</v>
      </c>
      <c r="J45" s="90">
        <v>0</v>
      </c>
      <c r="K45" s="91">
        <v>34</v>
      </c>
      <c r="L45" s="90">
        <v>27</v>
      </c>
      <c r="M45" s="91">
        <v>0</v>
      </c>
      <c r="N45" s="93">
        <v>0</v>
      </c>
      <c r="O45" s="94">
        <v>1335</v>
      </c>
      <c r="P45" s="94">
        <v>1166</v>
      </c>
      <c r="R45" s="12"/>
    </row>
    <row r="46" spans="2:18" x14ac:dyDescent="0.35">
      <c r="B46" s="36" t="s">
        <v>29</v>
      </c>
      <c r="C46" s="89">
        <v>0</v>
      </c>
      <c r="D46" s="90">
        <v>0</v>
      </c>
      <c r="E46" s="91">
        <v>0</v>
      </c>
      <c r="F46" s="90">
        <v>0</v>
      </c>
      <c r="G46" s="91">
        <v>214</v>
      </c>
      <c r="H46" s="90">
        <v>299</v>
      </c>
      <c r="I46" s="91">
        <v>0</v>
      </c>
      <c r="J46" s="90">
        <v>0</v>
      </c>
      <c r="K46" s="91">
        <v>4</v>
      </c>
      <c r="L46" s="90">
        <v>2</v>
      </c>
      <c r="M46" s="91">
        <v>0</v>
      </c>
      <c r="N46" s="93">
        <v>0</v>
      </c>
      <c r="O46" s="94">
        <v>218</v>
      </c>
      <c r="P46" s="94">
        <v>301</v>
      </c>
      <c r="R46" s="12"/>
    </row>
    <row r="47" spans="2:18" x14ac:dyDescent="0.35">
      <c r="B47" s="36" t="s">
        <v>77</v>
      </c>
      <c r="C47" s="89">
        <v>0</v>
      </c>
      <c r="D47" s="90">
        <v>0</v>
      </c>
      <c r="E47" s="91">
        <v>5</v>
      </c>
      <c r="F47" s="90">
        <v>8</v>
      </c>
      <c r="G47" s="91">
        <v>12</v>
      </c>
      <c r="H47" s="90">
        <v>18</v>
      </c>
      <c r="I47" s="91">
        <v>0</v>
      </c>
      <c r="J47" s="90">
        <v>0</v>
      </c>
      <c r="K47" s="91">
        <v>60</v>
      </c>
      <c r="L47" s="90">
        <v>34</v>
      </c>
      <c r="M47" s="91">
        <v>53</v>
      </c>
      <c r="N47" s="93">
        <v>41</v>
      </c>
      <c r="O47" s="94">
        <v>130</v>
      </c>
      <c r="P47" s="94">
        <v>101</v>
      </c>
      <c r="R47" s="12"/>
    </row>
    <row r="48" spans="2:18" x14ac:dyDescent="0.35">
      <c r="B48" s="109" t="s">
        <v>50</v>
      </c>
      <c r="C48" s="110">
        <v>418</v>
      </c>
      <c r="D48" s="110">
        <v>376</v>
      </c>
      <c r="E48" s="110">
        <v>3433</v>
      </c>
      <c r="F48" s="110">
        <v>2691</v>
      </c>
      <c r="G48" s="110">
        <v>3374</v>
      </c>
      <c r="H48" s="110">
        <v>2964</v>
      </c>
      <c r="I48" s="110">
        <v>431</v>
      </c>
      <c r="J48" s="110">
        <v>304</v>
      </c>
      <c r="K48" s="110">
        <v>230</v>
      </c>
      <c r="L48" s="110">
        <v>159</v>
      </c>
      <c r="M48" s="110">
        <v>101</v>
      </c>
      <c r="N48" s="110">
        <v>69</v>
      </c>
      <c r="O48" s="111">
        <v>7988</v>
      </c>
      <c r="P48" s="112">
        <v>6562</v>
      </c>
      <c r="R48" s="12"/>
    </row>
    <row r="49" spans="2:17" ht="26.25" customHeight="1" x14ac:dyDescent="0.35">
      <c r="B49" s="363" t="s">
        <v>186</v>
      </c>
      <c r="C49" s="364"/>
      <c r="D49" s="364"/>
      <c r="E49" s="364"/>
      <c r="F49" s="364"/>
      <c r="G49" s="364"/>
      <c r="H49" s="364"/>
      <c r="I49" s="364"/>
      <c r="J49" s="364"/>
      <c r="K49" s="364"/>
      <c r="L49" s="364"/>
      <c r="M49" s="364"/>
      <c r="N49" s="364"/>
      <c r="O49" s="364"/>
      <c r="P49" s="364"/>
    </row>
    <row r="50" spans="2:17" ht="18.75" customHeight="1" x14ac:dyDescent="0.35">
      <c r="B50" s="364"/>
      <c r="C50" s="364"/>
      <c r="D50" s="364"/>
      <c r="E50" s="364"/>
      <c r="F50" s="364"/>
      <c r="G50" s="364"/>
      <c r="H50" s="364"/>
      <c r="I50" s="364"/>
      <c r="J50" s="364"/>
      <c r="K50" s="364"/>
      <c r="L50" s="364"/>
      <c r="M50" s="364"/>
      <c r="N50" s="364"/>
      <c r="O50" s="364"/>
      <c r="P50" s="364"/>
    </row>
    <row r="51" spans="2:17" ht="16.5" x14ac:dyDescent="0.35">
      <c r="B51" s="113" t="s">
        <v>148</v>
      </c>
      <c r="C51" s="114"/>
      <c r="D51" s="114"/>
      <c r="E51" s="114"/>
      <c r="F51" s="114"/>
      <c r="G51" s="114"/>
      <c r="H51" s="114"/>
      <c r="I51" s="114"/>
      <c r="J51" s="114"/>
      <c r="K51" s="114"/>
      <c r="L51" s="5"/>
      <c r="M51" s="5"/>
      <c r="N51" s="5"/>
      <c r="O51" s="5"/>
      <c r="P51" s="5"/>
    </row>
    <row r="52" spans="2:17" ht="15" customHeight="1" x14ac:dyDescent="0.35">
      <c r="B52" s="5"/>
      <c r="C52" s="115"/>
      <c r="D52" s="115"/>
      <c r="E52" s="115"/>
      <c r="F52" s="115"/>
      <c r="G52" s="115"/>
      <c r="H52" s="115"/>
      <c r="I52" s="115"/>
      <c r="J52" s="115"/>
      <c r="K52" s="115"/>
      <c r="L52" s="12"/>
      <c r="M52" s="115"/>
      <c r="N52" s="5"/>
      <c r="O52" s="5"/>
      <c r="P52" s="5"/>
    </row>
    <row r="53" spans="2:17" ht="40" customHeight="1" x14ac:dyDescent="0.35">
      <c r="B53" s="5"/>
      <c r="C53" s="379" t="str">
        <f>+C30</f>
        <v>Conventional Generation &amp; Global Trading</v>
      </c>
      <c r="D53" s="380"/>
      <c r="E53" s="379" t="str">
        <f>+E30</f>
        <v xml:space="preserve">Infrastructure 
&amp; Networks </v>
      </c>
      <c r="F53" s="380"/>
      <c r="G53" s="379" t="str">
        <f>+G30</f>
        <v>EGP</v>
      </c>
      <c r="H53" s="380"/>
      <c r="I53" s="379" t="str">
        <f>+I30</f>
        <v xml:space="preserve">Retail </v>
      </c>
      <c r="J53" s="380"/>
      <c r="K53" s="375" t="str">
        <f>+K30</f>
        <v>Enel X</v>
      </c>
      <c r="L53" s="376"/>
      <c r="M53" s="375" t="str">
        <f>+M30</f>
        <v xml:space="preserve">Services 
&amp; Other </v>
      </c>
      <c r="N53" s="376"/>
      <c r="O53" s="377" t="s">
        <v>50</v>
      </c>
      <c r="P53" s="378"/>
    </row>
    <row r="54" spans="2:17" x14ac:dyDescent="0.35">
      <c r="B54" s="34"/>
      <c r="C54" s="35" t="str">
        <f>+C31</f>
        <v>9M 2021</v>
      </c>
      <c r="D54" s="35" t="str">
        <f t="shared" ref="D54:N54" si="0">+D31</f>
        <v>9M 2020</v>
      </c>
      <c r="E54" s="35" t="str">
        <f t="shared" si="0"/>
        <v>9M 2021</v>
      </c>
      <c r="F54" s="35" t="str">
        <f t="shared" si="0"/>
        <v>9M 2020</v>
      </c>
      <c r="G54" s="35" t="str">
        <f t="shared" si="0"/>
        <v>9M 2021</v>
      </c>
      <c r="H54" s="35" t="str">
        <f t="shared" si="0"/>
        <v>9M 2020</v>
      </c>
      <c r="I54" s="35" t="str">
        <f t="shared" si="0"/>
        <v>9M 2021</v>
      </c>
      <c r="J54" s="35" t="str">
        <f t="shared" si="0"/>
        <v>9M 2020</v>
      </c>
      <c r="K54" s="35" t="str">
        <f t="shared" si="0"/>
        <v>9M 2021</v>
      </c>
      <c r="L54" s="35" t="str">
        <f t="shared" si="0"/>
        <v>9M 2020</v>
      </c>
      <c r="M54" s="35" t="str">
        <f t="shared" si="0"/>
        <v>9M 2021</v>
      </c>
      <c r="N54" s="35" t="str">
        <f t="shared" si="0"/>
        <v>9M 2020</v>
      </c>
      <c r="O54" s="88" t="str">
        <f>+M54</f>
        <v>9M 2021</v>
      </c>
      <c r="P54" s="88" t="str">
        <f>+N54</f>
        <v>9M 2020</v>
      </c>
      <c r="Q54" s="235"/>
    </row>
    <row r="55" spans="2:17" x14ac:dyDescent="0.35">
      <c r="B55" s="36" t="s">
        <v>15</v>
      </c>
      <c r="C55" s="230">
        <v>105</v>
      </c>
      <c r="D55" s="231">
        <v>44</v>
      </c>
      <c r="E55" s="232">
        <v>882</v>
      </c>
      <c r="F55" s="231">
        <v>563</v>
      </c>
      <c r="G55" s="232">
        <v>150</v>
      </c>
      <c r="H55" s="231">
        <v>73</v>
      </c>
      <c r="I55" s="232">
        <v>0</v>
      </c>
      <c r="J55" s="231">
        <v>0</v>
      </c>
      <c r="K55" s="232">
        <v>53</v>
      </c>
      <c r="L55" s="231">
        <v>37</v>
      </c>
      <c r="M55" s="232">
        <v>11</v>
      </c>
      <c r="N55" s="233">
        <v>3</v>
      </c>
      <c r="O55" s="234">
        <v>1200</v>
      </c>
      <c r="P55" s="234">
        <v>720</v>
      </c>
    </row>
    <row r="56" spans="2:17" x14ac:dyDescent="0.35">
      <c r="B56" s="36" t="s">
        <v>16</v>
      </c>
      <c r="C56" s="89">
        <v>3</v>
      </c>
      <c r="D56" s="90">
        <v>13</v>
      </c>
      <c r="E56" s="91">
        <v>224</v>
      </c>
      <c r="F56" s="90">
        <v>129</v>
      </c>
      <c r="G56" s="91">
        <v>292</v>
      </c>
      <c r="H56" s="90">
        <v>267</v>
      </c>
      <c r="I56" s="91">
        <v>0</v>
      </c>
      <c r="J56" s="90">
        <v>0</v>
      </c>
      <c r="K56" s="91">
        <v>11</v>
      </c>
      <c r="L56" s="90">
        <v>9</v>
      </c>
      <c r="M56" s="91">
        <v>1</v>
      </c>
      <c r="N56" s="93">
        <v>0</v>
      </c>
      <c r="O56" s="94">
        <v>532</v>
      </c>
      <c r="P56" s="94">
        <v>418</v>
      </c>
    </row>
    <row r="57" spans="2:17" x14ac:dyDescent="0.35">
      <c r="B57" s="36" t="s">
        <v>17</v>
      </c>
      <c r="C57" s="89">
        <v>3</v>
      </c>
      <c r="D57" s="90">
        <v>8</v>
      </c>
      <c r="E57" s="91">
        <v>315</v>
      </c>
      <c r="F57" s="90">
        <v>223</v>
      </c>
      <c r="G57" s="91">
        <v>1049</v>
      </c>
      <c r="H57" s="90">
        <v>892</v>
      </c>
      <c r="I57" s="91">
        <v>0</v>
      </c>
      <c r="J57" s="90">
        <v>0</v>
      </c>
      <c r="K57" s="91">
        <v>20</v>
      </c>
      <c r="L57" s="90">
        <v>20</v>
      </c>
      <c r="M57" s="91">
        <v>0</v>
      </c>
      <c r="N57" s="93">
        <v>0</v>
      </c>
      <c r="O57" s="94">
        <v>1387</v>
      </c>
      <c r="P57" s="94">
        <v>1142</v>
      </c>
    </row>
    <row r="58" spans="2:17" x14ac:dyDescent="0.35">
      <c r="B58" s="41" t="s">
        <v>18</v>
      </c>
      <c r="C58" s="95">
        <v>0</v>
      </c>
      <c r="D58" s="96">
        <v>0</v>
      </c>
      <c r="E58" s="97">
        <v>27</v>
      </c>
      <c r="F58" s="96">
        <v>6</v>
      </c>
      <c r="G58" s="97">
        <v>0</v>
      </c>
      <c r="H58" s="96">
        <v>3</v>
      </c>
      <c r="I58" s="97">
        <v>0</v>
      </c>
      <c r="J58" s="96">
        <v>0</v>
      </c>
      <c r="K58" s="97">
        <v>0</v>
      </c>
      <c r="L58" s="96">
        <v>0</v>
      </c>
      <c r="M58" s="97">
        <v>0</v>
      </c>
      <c r="N58" s="98">
        <v>0</v>
      </c>
      <c r="O58" s="99">
        <v>27</v>
      </c>
      <c r="P58" s="99">
        <v>9</v>
      </c>
    </row>
    <row r="59" spans="2:17" x14ac:dyDescent="0.35">
      <c r="B59" s="44" t="s">
        <v>19</v>
      </c>
      <c r="C59" s="100">
        <v>0</v>
      </c>
      <c r="D59" s="101">
        <v>0</v>
      </c>
      <c r="E59" s="102">
        <v>206</v>
      </c>
      <c r="F59" s="101">
        <v>134</v>
      </c>
      <c r="G59" s="102">
        <v>437</v>
      </c>
      <c r="H59" s="101">
        <v>454</v>
      </c>
      <c r="I59" s="102">
        <v>0</v>
      </c>
      <c r="J59" s="101">
        <v>0</v>
      </c>
      <c r="K59" s="102">
        <v>0</v>
      </c>
      <c r="L59" s="96">
        <v>1</v>
      </c>
      <c r="M59" s="102">
        <v>0</v>
      </c>
      <c r="N59" s="103">
        <v>0</v>
      </c>
      <c r="O59" s="99">
        <v>643</v>
      </c>
      <c r="P59" s="99">
        <v>589</v>
      </c>
    </row>
    <row r="60" spans="2:17" x14ac:dyDescent="0.35">
      <c r="B60" s="44" t="s">
        <v>20</v>
      </c>
      <c r="C60" s="100">
        <v>3</v>
      </c>
      <c r="D60" s="101">
        <v>5</v>
      </c>
      <c r="E60" s="102">
        <v>27</v>
      </c>
      <c r="F60" s="101">
        <v>20</v>
      </c>
      <c r="G60" s="102">
        <v>473</v>
      </c>
      <c r="H60" s="101">
        <v>397</v>
      </c>
      <c r="I60" s="102">
        <v>0</v>
      </c>
      <c r="J60" s="101">
        <v>0</v>
      </c>
      <c r="K60" s="102">
        <v>2</v>
      </c>
      <c r="L60" s="96">
        <v>1</v>
      </c>
      <c r="M60" s="102">
        <v>0</v>
      </c>
      <c r="N60" s="102">
        <v>0</v>
      </c>
      <c r="O60" s="99">
        <v>505</v>
      </c>
      <c r="P60" s="99">
        <v>423</v>
      </c>
    </row>
    <row r="61" spans="2:17" x14ac:dyDescent="0.35">
      <c r="B61" s="44" t="s">
        <v>21</v>
      </c>
      <c r="C61" s="100">
        <v>0</v>
      </c>
      <c r="D61" s="101">
        <v>2</v>
      </c>
      <c r="E61" s="102">
        <v>37</v>
      </c>
      <c r="F61" s="101">
        <v>55</v>
      </c>
      <c r="G61" s="102">
        <v>115</v>
      </c>
      <c r="H61" s="101">
        <v>37</v>
      </c>
      <c r="I61" s="102">
        <v>0</v>
      </c>
      <c r="J61" s="101">
        <v>0</v>
      </c>
      <c r="K61" s="102">
        <v>11</v>
      </c>
      <c r="L61" s="96">
        <v>13</v>
      </c>
      <c r="M61" s="102">
        <v>0</v>
      </c>
      <c r="N61" s="103">
        <v>0</v>
      </c>
      <c r="O61" s="99">
        <v>163</v>
      </c>
      <c r="P61" s="99">
        <v>107</v>
      </c>
    </row>
    <row r="62" spans="2:17" x14ac:dyDescent="0.35">
      <c r="B62" s="44" t="s">
        <v>22</v>
      </c>
      <c r="C62" s="100">
        <v>0</v>
      </c>
      <c r="D62" s="101">
        <v>1</v>
      </c>
      <c r="E62" s="102">
        <v>18</v>
      </c>
      <c r="F62" s="101">
        <v>7</v>
      </c>
      <c r="G62" s="102">
        <v>1</v>
      </c>
      <c r="H62" s="101">
        <v>0</v>
      </c>
      <c r="I62" s="102">
        <v>0</v>
      </c>
      <c r="J62" s="101">
        <v>0</v>
      </c>
      <c r="K62" s="102">
        <v>8</v>
      </c>
      <c r="L62" s="96">
        <v>5</v>
      </c>
      <c r="M62" s="102">
        <v>0</v>
      </c>
      <c r="N62" s="103">
        <v>0</v>
      </c>
      <c r="O62" s="99">
        <v>27</v>
      </c>
      <c r="P62" s="99">
        <v>13</v>
      </c>
    </row>
    <row r="63" spans="2:17" x14ac:dyDescent="0.35">
      <c r="B63" s="44" t="s">
        <v>77</v>
      </c>
      <c r="C63" s="105">
        <v>0</v>
      </c>
      <c r="D63" s="106">
        <v>0</v>
      </c>
      <c r="E63" s="107">
        <v>0</v>
      </c>
      <c r="F63" s="106">
        <v>0</v>
      </c>
      <c r="G63" s="107">
        <v>22</v>
      </c>
      <c r="H63" s="106">
        <v>0</v>
      </c>
      <c r="I63" s="107">
        <v>0</v>
      </c>
      <c r="J63" s="106">
        <v>0</v>
      </c>
      <c r="K63" s="107">
        <v>0</v>
      </c>
      <c r="L63" s="106">
        <v>0</v>
      </c>
      <c r="M63" s="107">
        <v>0</v>
      </c>
      <c r="N63" s="108">
        <v>0</v>
      </c>
      <c r="O63" s="99">
        <v>22</v>
      </c>
      <c r="P63" s="99">
        <v>0</v>
      </c>
    </row>
    <row r="64" spans="2:17" x14ac:dyDescent="0.35">
      <c r="B64" s="36" t="s">
        <v>78</v>
      </c>
      <c r="C64" s="89">
        <v>8</v>
      </c>
      <c r="D64" s="90">
        <v>23</v>
      </c>
      <c r="E64" s="91">
        <v>43</v>
      </c>
      <c r="F64" s="90">
        <v>47</v>
      </c>
      <c r="G64" s="91">
        <v>163</v>
      </c>
      <c r="H64" s="90">
        <v>119</v>
      </c>
      <c r="I64" s="91">
        <v>0</v>
      </c>
      <c r="J64" s="90">
        <v>0</v>
      </c>
      <c r="K64" s="91">
        <v>0</v>
      </c>
      <c r="L64" s="90">
        <v>1</v>
      </c>
      <c r="M64" s="91">
        <v>0</v>
      </c>
      <c r="N64" s="93">
        <v>0</v>
      </c>
      <c r="O64" s="94">
        <v>214</v>
      </c>
      <c r="P64" s="94">
        <v>191</v>
      </c>
    </row>
    <row r="65" spans="2:18" x14ac:dyDescent="0.35">
      <c r="B65" s="41" t="s">
        <v>24</v>
      </c>
      <c r="C65" s="95">
        <v>0</v>
      </c>
      <c r="D65" s="96">
        <v>0</v>
      </c>
      <c r="E65" s="95">
        <v>43</v>
      </c>
      <c r="F65" s="96">
        <v>47</v>
      </c>
      <c r="G65" s="95">
        <v>1</v>
      </c>
      <c r="H65" s="96">
        <v>0</v>
      </c>
      <c r="I65" s="95">
        <v>0</v>
      </c>
      <c r="J65" s="96">
        <v>0</v>
      </c>
      <c r="K65" s="95">
        <v>0</v>
      </c>
      <c r="L65" s="96">
        <v>0</v>
      </c>
      <c r="M65" s="95">
        <v>0</v>
      </c>
      <c r="N65" s="98">
        <v>0</v>
      </c>
      <c r="O65" s="99">
        <v>43</v>
      </c>
      <c r="P65" s="99">
        <v>47</v>
      </c>
    </row>
    <row r="66" spans="2:18" x14ac:dyDescent="0.35">
      <c r="B66" s="44" t="s">
        <v>25</v>
      </c>
      <c r="C66" s="100">
        <v>8</v>
      </c>
      <c r="D66" s="101">
        <v>23</v>
      </c>
      <c r="E66" s="100">
        <v>0</v>
      </c>
      <c r="F66" s="101">
        <v>0</v>
      </c>
      <c r="G66" s="100">
        <v>0</v>
      </c>
      <c r="H66" s="101">
        <v>0</v>
      </c>
      <c r="I66" s="100">
        <v>0</v>
      </c>
      <c r="J66" s="101">
        <v>0</v>
      </c>
      <c r="K66" s="100">
        <v>0</v>
      </c>
      <c r="L66" s="101">
        <v>0</v>
      </c>
      <c r="M66" s="100">
        <v>0</v>
      </c>
      <c r="N66" s="103">
        <v>0</v>
      </c>
      <c r="O66" s="99">
        <v>8</v>
      </c>
      <c r="P66" s="99">
        <v>23</v>
      </c>
    </row>
    <row r="67" spans="2:18" x14ac:dyDescent="0.35">
      <c r="B67" s="44" t="s">
        <v>77</v>
      </c>
      <c r="C67" s="105">
        <v>0</v>
      </c>
      <c r="D67" s="106">
        <v>0</v>
      </c>
      <c r="E67" s="107">
        <v>0</v>
      </c>
      <c r="F67" s="106">
        <v>0</v>
      </c>
      <c r="G67" s="107">
        <v>162</v>
      </c>
      <c r="H67" s="106">
        <v>119</v>
      </c>
      <c r="I67" s="107">
        <v>0</v>
      </c>
      <c r="J67" s="106">
        <v>0</v>
      </c>
      <c r="K67" s="107">
        <v>0</v>
      </c>
      <c r="L67" s="106">
        <v>0</v>
      </c>
      <c r="M67" s="107">
        <v>0</v>
      </c>
      <c r="N67" s="108">
        <v>0</v>
      </c>
      <c r="O67" s="99">
        <v>162</v>
      </c>
      <c r="P67" s="99">
        <v>119</v>
      </c>
    </row>
    <row r="68" spans="2:18" x14ac:dyDescent="0.35">
      <c r="B68" s="36" t="s">
        <v>26</v>
      </c>
      <c r="C68" s="89">
        <v>0</v>
      </c>
      <c r="D68" s="90">
        <v>0</v>
      </c>
      <c r="E68" s="91">
        <v>0</v>
      </c>
      <c r="F68" s="90">
        <v>0</v>
      </c>
      <c r="G68" s="91">
        <v>1282</v>
      </c>
      <c r="H68" s="90">
        <v>1123</v>
      </c>
      <c r="I68" s="91">
        <v>0</v>
      </c>
      <c r="J68" s="90">
        <v>0</v>
      </c>
      <c r="K68" s="91">
        <v>5</v>
      </c>
      <c r="L68" s="90">
        <v>2</v>
      </c>
      <c r="M68" s="91">
        <v>0</v>
      </c>
      <c r="N68" s="93">
        <v>0</v>
      </c>
      <c r="O68" s="94">
        <v>1287</v>
      </c>
      <c r="P68" s="94">
        <v>1126</v>
      </c>
    </row>
    <row r="69" spans="2:18" x14ac:dyDescent="0.35">
      <c r="B69" s="36" t="s">
        <v>29</v>
      </c>
      <c r="C69" s="89">
        <v>0</v>
      </c>
      <c r="D69" s="90">
        <v>0</v>
      </c>
      <c r="E69" s="91">
        <v>0</v>
      </c>
      <c r="F69" s="90">
        <v>0</v>
      </c>
      <c r="G69" s="91">
        <v>210</v>
      </c>
      <c r="H69" s="90">
        <v>297</v>
      </c>
      <c r="I69" s="91">
        <v>0</v>
      </c>
      <c r="J69" s="90">
        <v>0</v>
      </c>
      <c r="K69" s="91">
        <v>0</v>
      </c>
      <c r="L69" s="90">
        <v>0</v>
      </c>
      <c r="M69" s="91">
        <v>0</v>
      </c>
      <c r="N69" s="93">
        <v>0</v>
      </c>
      <c r="O69" s="94">
        <v>210</v>
      </c>
      <c r="P69" s="94">
        <v>297</v>
      </c>
    </row>
    <row r="70" spans="2:18" x14ac:dyDescent="0.35">
      <c r="B70" s="36" t="s">
        <v>77</v>
      </c>
      <c r="C70" s="89">
        <v>0</v>
      </c>
      <c r="D70" s="90">
        <v>0</v>
      </c>
      <c r="E70" s="91">
        <v>0</v>
      </c>
      <c r="F70" s="90">
        <v>7</v>
      </c>
      <c r="G70" s="91">
        <v>8</v>
      </c>
      <c r="H70" s="90">
        <v>12</v>
      </c>
      <c r="I70" s="91">
        <v>0</v>
      </c>
      <c r="J70" s="90">
        <v>0</v>
      </c>
      <c r="K70" s="91">
        <v>59</v>
      </c>
      <c r="L70" s="90">
        <v>34</v>
      </c>
      <c r="M70" s="91">
        <v>14</v>
      </c>
      <c r="N70" s="93">
        <v>12</v>
      </c>
      <c r="O70" s="94">
        <v>81</v>
      </c>
      <c r="P70" s="94">
        <v>65</v>
      </c>
    </row>
    <row r="71" spans="2:18" x14ac:dyDescent="0.35">
      <c r="B71" s="109" t="s">
        <v>50</v>
      </c>
      <c r="C71" s="110">
        <v>119</v>
      </c>
      <c r="D71" s="110">
        <v>88</v>
      </c>
      <c r="E71" s="110">
        <v>1464</v>
      </c>
      <c r="F71" s="110">
        <v>969</v>
      </c>
      <c r="G71" s="110">
        <v>3152</v>
      </c>
      <c r="H71" s="110">
        <v>2784</v>
      </c>
      <c r="I71" s="110">
        <v>0</v>
      </c>
      <c r="J71" s="110">
        <v>0</v>
      </c>
      <c r="K71" s="110">
        <v>148</v>
      </c>
      <c r="L71" s="110">
        <v>102</v>
      </c>
      <c r="M71" s="110">
        <v>26</v>
      </c>
      <c r="N71" s="116">
        <v>15</v>
      </c>
      <c r="O71" s="111">
        <v>4910</v>
      </c>
      <c r="P71" s="112">
        <v>3959</v>
      </c>
      <c r="R71" s="14"/>
    </row>
    <row r="72" spans="2:18" x14ac:dyDescent="0.35">
      <c r="B72" s="363" t="s">
        <v>185</v>
      </c>
      <c r="C72" s="364"/>
      <c r="D72" s="364"/>
      <c r="E72" s="364"/>
      <c r="F72" s="364"/>
      <c r="G72" s="364"/>
      <c r="H72" s="364"/>
      <c r="I72" s="364"/>
      <c r="J72" s="364"/>
      <c r="K72" s="364"/>
      <c r="L72" s="364"/>
      <c r="M72" s="364"/>
      <c r="N72" s="364"/>
      <c r="O72" s="364"/>
      <c r="P72" s="364"/>
    </row>
    <row r="73" spans="2:18" x14ac:dyDescent="0.35">
      <c r="B73" s="364"/>
      <c r="C73" s="364"/>
      <c r="D73" s="364"/>
      <c r="E73" s="364"/>
      <c r="F73" s="364"/>
      <c r="G73" s="364"/>
      <c r="H73" s="364"/>
      <c r="I73" s="364"/>
      <c r="J73" s="364"/>
      <c r="K73" s="364"/>
      <c r="L73" s="364"/>
      <c r="M73" s="364"/>
      <c r="N73" s="364"/>
      <c r="O73" s="364"/>
      <c r="P73" s="364"/>
    </row>
    <row r="74" spans="2:18" ht="16.5" x14ac:dyDescent="0.35">
      <c r="B74" s="85" t="s">
        <v>149</v>
      </c>
      <c r="C74" s="117"/>
      <c r="D74" s="117"/>
      <c r="E74" s="117"/>
      <c r="F74" s="117"/>
      <c r="G74" s="117"/>
      <c r="H74" s="117"/>
      <c r="I74" s="117"/>
      <c r="J74" s="117"/>
      <c r="K74" s="117"/>
      <c r="L74" s="5"/>
      <c r="M74" s="5"/>
      <c r="N74" s="5"/>
      <c r="O74" s="5"/>
      <c r="P74" s="5"/>
    </row>
    <row r="75" spans="2:18" x14ac:dyDescent="0.35"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</row>
    <row r="76" spans="2:18" ht="40" customHeight="1" x14ac:dyDescent="0.35">
      <c r="B76" s="83"/>
      <c r="C76" s="348" t="str">
        <f>+C53</f>
        <v>Conventional Generation &amp; Global Trading</v>
      </c>
      <c r="D76" s="347"/>
      <c r="E76" s="346" t="str">
        <f t="shared" ref="E76" si="1">+E53</f>
        <v xml:space="preserve">Infrastructure 
&amp; Networks </v>
      </c>
      <c r="F76" s="347"/>
      <c r="G76" s="346" t="str">
        <f t="shared" ref="G76" si="2">+G53</f>
        <v>EGP</v>
      </c>
      <c r="H76" s="347"/>
      <c r="I76" s="346" t="str">
        <f t="shared" ref="I76" si="3">+I53</f>
        <v xml:space="preserve">Retail </v>
      </c>
      <c r="J76" s="347"/>
      <c r="K76" s="346" t="str">
        <f t="shared" ref="K76" si="4">+K53</f>
        <v>Enel X</v>
      </c>
      <c r="L76" s="347"/>
      <c r="M76" s="346" t="str">
        <f t="shared" ref="M76" si="5">+M53</f>
        <v xml:space="preserve">Services 
&amp; Other </v>
      </c>
      <c r="N76" s="347"/>
      <c r="O76" s="371" t="s">
        <v>50</v>
      </c>
      <c r="P76" s="372"/>
    </row>
    <row r="77" spans="2:18" x14ac:dyDescent="0.35">
      <c r="B77" s="118"/>
      <c r="C77" s="35" t="str">
        <f>+C54</f>
        <v>9M 2021</v>
      </c>
      <c r="D77" s="35" t="str">
        <f t="shared" ref="D77:N77" si="6">+D54</f>
        <v>9M 2020</v>
      </c>
      <c r="E77" s="35" t="str">
        <f t="shared" si="6"/>
        <v>9M 2021</v>
      </c>
      <c r="F77" s="35" t="str">
        <f t="shared" si="6"/>
        <v>9M 2020</v>
      </c>
      <c r="G77" s="35" t="str">
        <f t="shared" si="6"/>
        <v>9M 2021</v>
      </c>
      <c r="H77" s="35" t="str">
        <f t="shared" si="6"/>
        <v>9M 2020</v>
      </c>
      <c r="I77" s="35" t="str">
        <f t="shared" si="6"/>
        <v>9M 2021</v>
      </c>
      <c r="J77" s="35" t="str">
        <f t="shared" si="6"/>
        <v>9M 2020</v>
      </c>
      <c r="K77" s="35" t="str">
        <f t="shared" si="6"/>
        <v>9M 2021</v>
      </c>
      <c r="L77" s="35" t="str">
        <f t="shared" si="6"/>
        <v>9M 2020</v>
      </c>
      <c r="M77" s="35" t="str">
        <f t="shared" si="6"/>
        <v>9M 2021</v>
      </c>
      <c r="N77" s="35" t="str">
        <f t="shared" si="6"/>
        <v>9M 2020</v>
      </c>
      <c r="O77" s="119" t="str">
        <f t="shared" ref="O77:P77" si="7">+M77</f>
        <v>9M 2021</v>
      </c>
      <c r="P77" s="119" t="str">
        <f t="shared" si="7"/>
        <v>9M 2020</v>
      </c>
    </row>
    <row r="78" spans="2:18" x14ac:dyDescent="0.35">
      <c r="B78" s="36" t="s">
        <v>15</v>
      </c>
      <c r="C78" s="89">
        <v>16534</v>
      </c>
      <c r="D78" s="90">
        <v>12487</v>
      </c>
      <c r="E78" s="91">
        <v>5354</v>
      </c>
      <c r="F78" s="90">
        <v>5515</v>
      </c>
      <c r="G78" s="91">
        <v>1786</v>
      </c>
      <c r="H78" s="90">
        <v>1584</v>
      </c>
      <c r="I78" s="91">
        <v>12351</v>
      </c>
      <c r="J78" s="90">
        <v>10704</v>
      </c>
      <c r="K78" s="91">
        <v>374</v>
      </c>
      <c r="L78" s="90">
        <v>215</v>
      </c>
      <c r="M78" s="91">
        <v>-5298</v>
      </c>
      <c r="N78" s="93">
        <v>-5731</v>
      </c>
      <c r="O78" s="94">
        <v>31101</v>
      </c>
      <c r="P78" s="94">
        <v>24774</v>
      </c>
    </row>
    <row r="79" spans="2:18" x14ac:dyDescent="0.35">
      <c r="B79" s="36" t="s">
        <v>16</v>
      </c>
      <c r="C79" s="89">
        <v>4535</v>
      </c>
      <c r="D79" s="90">
        <v>3851</v>
      </c>
      <c r="E79" s="91">
        <v>1845</v>
      </c>
      <c r="F79" s="90">
        <v>1892</v>
      </c>
      <c r="G79" s="91">
        <v>535</v>
      </c>
      <c r="H79" s="90">
        <v>559</v>
      </c>
      <c r="I79" s="91">
        <v>9358</v>
      </c>
      <c r="J79" s="90">
        <v>8826</v>
      </c>
      <c r="K79" s="91">
        <v>186</v>
      </c>
      <c r="L79" s="90">
        <v>169</v>
      </c>
      <c r="M79" s="91">
        <v>-4032</v>
      </c>
      <c r="N79" s="93">
        <v>-2585</v>
      </c>
      <c r="O79" s="94">
        <v>12427</v>
      </c>
      <c r="P79" s="94">
        <v>12712</v>
      </c>
    </row>
    <row r="80" spans="2:18" x14ac:dyDescent="0.35">
      <c r="B80" s="36" t="s">
        <v>46</v>
      </c>
      <c r="C80" s="89">
        <v>1786</v>
      </c>
      <c r="D80" s="90">
        <v>963</v>
      </c>
      <c r="E80" s="89">
        <v>7405</v>
      </c>
      <c r="F80" s="90">
        <v>6553</v>
      </c>
      <c r="G80" s="89">
        <v>2929</v>
      </c>
      <c r="H80" s="90">
        <v>2137</v>
      </c>
      <c r="I80" s="89">
        <v>998</v>
      </c>
      <c r="J80" s="90">
        <v>1109</v>
      </c>
      <c r="K80" s="89">
        <v>152</v>
      </c>
      <c r="L80" s="90">
        <v>151</v>
      </c>
      <c r="M80" s="89">
        <v>-1230</v>
      </c>
      <c r="N80" s="120">
        <v>-951</v>
      </c>
      <c r="O80" s="94">
        <v>12040</v>
      </c>
      <c r="P80" s="94">
        <v>9962</v>
      </c>
    </row>
    <row r="81" spans="2:16" x14ac:dyDescent="0.35">
      <c r="B81" s="41" t="s">
        <v>18</v>
      </c>
      <c r="C81" s="95">
        <v>119</v>
      </c>
      <c r="D81" s="96">
        <v>120</v>
      </c>
      <c r="E81" s="97">
        <v>483</v>
      </c>
      <c r="F81" s="96">
        <v>515</v>
      </c>
      <c r="G81" s="97">
        <v>26</v>
      </c>
      <c r="H81" s="96">
        <v>34</v>
      </c>
      <c r="I81" s="97">
        <v>0</v>
      </c>
      <c r="J81" s="96">
        <v>1</v>
      </c>
      <c r="K81" s="97">
        <v>8</v>
      </c>
      <c r="L81" s="96">
        <v>4</v>
      </c>
      <c r="M81" s="97">
        <v>0</v>
      </c>
      <c r="N81" s="98">
        <v>-3</v>
      </c>
      <c r="O81" s="99">
        <v>636</v>
      </c>
      <c r="P81" s="99">
        <v>671</v>
      </c>
    </row>
    <row r="82" spans="2:16" x14ac:dyDescent="0.35">
      <c r="B82" s="44" t="s">
        <v>19</v>
      </c>
      <c r="C82" s="100">
        <v>672</v>
      </c>
      <c r="D82" s="101">
        <v>106</v>
      </c>
      <c r="E82" s="102">
        <v>5033</v>
      </c>
      <c r="F82" s="101">
        <v>4115</v>
      </c>
      <c r="G82" s="102">
        <v>1062</v>
      </c>
      <c r="H82" s="101">
        <v>335</v>
      </c>
      <c r="I82" s="102">
        <v>232</v>
      </c>
      <c r="J82" s="101">
        <v>226</v>
      </c>
      <c r="K82" s="102">
        <v>12</v>
      </c>
      <c r="L82" s="101">
        <v>16</v>
      </c>
      <c r="M82" s="102">
        <v>-499</v>
      </c>
      <c r="N82" s="103">
        <v>-191</v>
      </c>
      <c r="O82" s="99">
        <v>6512</v>
      </c>
      <c r="P82" s="99">
        <v>4607</v>
      </c>
    </row>
    <row r="83" spans="2:16" x14ac:dyDescent="0.35">
      <c r="B83" s="44" t="s">
        <v>20</v>
      </c>
      <c r="C83" s="100">
        <v>727</v>
      </c>
      <c r="D83" s="101">
        <v>472</v>
      </c>
      <c r="E83" s="102">
        <v>927</v>
      </c>
      <c r="F83" s="101">
        <v>953</v>
      </c>
      <c r="G83" s="102">
        <v>932</v>
      </c>
      <c r="H83" s="101">
        <v>898</v>
      </c>
      <c r="I83" s="102">
        <v>68</v>
      </c>
      <c r="J83" s="101">
        <v>201</v>
      </c>
      <c r="K83" s="102">
        <v>35</v>
      </c>
      <c r="L83" s="101">
        <v>40</v>
      </c>
      <c r="M83" s="102">
        <v>-371</v>
      </c>
      <c r="N83" s="103">
        <v>-415</v>
      </c>
      <c r="O83" s="99">
        <v>2318</v>
      </c>
      <c r="P83" s="99">
        <v>2149</v>
      </c>
    </row>
    <row r="84" spans="2:16" x14ac:dyDescent="0.35">
      <c r="B84" s="44" t="s">
        <v>21</v>
      </c>
      <c r="C84" s="100">
        <v>134</v>
      </c>
      <c r="D84" s="101">
        <v>140</v>
      </c>
      <c r="E84" s="102">
        <v>462</v>
      </c>
      <c r="F84" s="101">
        <v>448</v>
      </c>
      <c r="G84" s="102">
        <v>640</v>
      </c>
      <c r="H84" s="101">
        <v>620</v>
      </c>
      <c r="I84" s="102">
        <v>555</v>
      </c>
      <c r="J84" s="101">
        <v>524</v>
      </c>
      <c r="K84" s="102">
        <v>61</v>
      </c>
      <c r="L84" s="101">
        <v>56</v>
      </c>
      <c r="M84" s="102">
        <v>-274</v>
      </c>
      <c r="N84" s="103">
        <v>-247</v>
      </c>
      <c r="O84" s="99">
        <v>1578</v>
      </c>
      <c r="P84" s="99">
        <v>1541</v>
      </c>
    </row>
    <row r="85" spans="2:16" x14ac:dyDescent="0.35">
      <c r="B85" s="44" t="s">
        <v>22</v>
      </c>
      <c r="C85" s="100">
        <v>134</v>
      </c>
      <c r="D85" s="101">
        <v>125</v>
      </c>
      <c r="E85" s="102">
        <v>500</v>
      </c>
      <c r="F85" s="101">
        <v>522</v>
      </c>
      <c r="G85" s="102">
        <v>99</v>
      </c>
      <c r="H85" s="101">
        <v>98</v>
      </c>
      <c r="I85" s="102">
        <v>143</v>
      </c>
      <c r="J85" s="101">
        <v>157</v>
      </c>
      <c r="K85" s="102">
        <v>35</v>
      </c>
      <c r="L85" s="101">
        <v>35</v>
      </c>
      <c r="M85" s="102">
        <v>-86</v>
      </c>
      <c r="N85" s="103">
        <v>-96</v>
      </c>
      <c r="O85" s="99">
        <v>825</v>
      </c>
      <c r="P85" s="99">
        <v>841</v>
      </c>
    </row>
    <row r="86" spans="2:16" x14ac:dyDescent="0.35">
      <c r="B86" s="44" t="s">
        <v>77</v>
      </c>
      <c r="C86" s="105">
        <v>0</v>
      </c>
      <c r="D86" s="106">
        <v>0</v>
      </c>
      <c r="E86" s="107">
        <v>0</v>
      </c>
      <c r="F86" s="106">
        <v>0</v>
      </c>
      <c r="G86" s="107">
        <v>170</v>
      </c>
      <c r="H86" s="106">
        <v>152</v>
      </c>
      <c r="I86" s="107">
        <v>0</v>
      </c>
      <c r="J86" s="106">
        <v>0</v>
      </c>
      <c r="K86" s="107">
        <v>1</v>
      </c>
      <c r="L86" s="106">
        <v>0</v>
      </c>
      <c r="M86" s="107">
        <v>0</v>
      </c>
      <c r="N86" s="108">
        <v>1</v>
      </c>
      <c r="O86" s="99">
        <v>171</v>
      </c>
      <c r="P86" s="99">
        <v>153</v>
      </c>
    </row>
    <row r="87" spans="2:16" x14ac:dyDescent="0.35">
      <c r="B87" s="36" t="s">
        <v>78</v>
      </c>
      <c r="C87" s="89">
        <v>393</v>
      </c>
      <c r="D87" s="90">
        <v>406</v>
      </c>
      <c r="E87" s="89">
        <v>300</v>
      </c>
      <c r="F87" s="90">
        <v>289</v>
      </c>
      <c r="G87" s="89">
        <v>234</v>
      </c>
      <c r="H87" s="90">
        <v>244</v>
      </c>
      <c r="I87" s="89">
        <v>901</v>
      </c>
      <c r="J87" s="90">
        <v>852</v>
      </c>
      <c r="K87" s="89">
        <v>58</v>
      </c>
      <c r="L87" s="90">
        <v>34</v>
      </c>
      <c r="M87" s="89">
        <v>-273</v>
      </c>
      <c r="N87" s="90">
        <v>-281</v>
      </c>
      <c r="O87" s="94">
        <v>1613</v>
      </c>
      <c r="P87" s="94">
        <v>1544</v>
      </c>
    </row>
    <row r="88" spans="2:16" x14ac:dyDescent="0.35">
      <c r="B88" s="41" t="s">
        <v>24</v>
      </c>
      <c r="C88" s="95">
        <v>1</v>
      </c>
      <c r="D88" s="96">
        <v>0</v>
      </c>
      <c r="E88" s="95">
        <v>300</v>
      </c>
      <c r="F88" s="96">
        <v>289</v>
      </c>
      <c r="G88" s="95">
        <v>138</v>
      </c>
      <c r="H88" s="96">
        <v>148</v>
      </c>
      <c r="I88" s="95">
        <v>901</v>
      </c>
      <c r="J88" s="96">
        <v>852</v>
      </c>
      <c r="K88" s="95">
        <v>22</v>
      </c>
      <c r="L88" s="96">
        <v>18</v>
      </c>
      <c r="M88" s="95">
        <v>-274</v>
      </c>
      <c r="N88" s="98">
        <v>-282</v>
      </c>
      <c r="O88" s="99">
        <v>1088</v>
      </c>
      <c r="P88" s="99">
        <v>1025</v>
      </c>
    </row>
    <row r="89" spans="2:16" x14ac:dyDescent="0.35">
      <c r="B89" s="44" t="s">
        <v>25</v>
      </c>
      <c r="C89" s="100">
        <v>392</v>
      </c>
      <c r="D89" s="101">
        <v>404</v>
      </c>
      <c r="E89" s="100">
        <v>0</v>
      </c>
      <c r="F89" s="101">
        <v>0</v>
      </c>
      <c r="G89" s="100">
        <v>7</v>
      </c>
      <c r="H89" s="101">
        <v>0</v>
      </c>
      <c r="I89" s="100">
        <v>0</v>
      </c>
      <c r="J89" s="101">
        <v>0</v>
      </c>
      <c r="K89" s="100">
        <v>0</v>
      </c>
      <c r="L89" s="101">
        <v>0</v>
      </c>
      <c r="M89" s="100">
        <v>1</v>
      </c>
      <c r="N89" s="103">
        <v>1</v>
      </c>
      <c r="O89" s="99">
        <v>400</v>
      </c>
      <c r="P89" s="99">
        <v>405</v>
      </c>
    </row>
    <row r="90" spans="2:16" x14ac:dyDescent="0.35">
      <c r="B90" s="44" t="s">
        <v>77</v>
      </c>
      <c r="C90" s="107">
        <v>0</v>
      </c>
      <c r="D90" s="106">
        <v>2</v>
      </c>
      <c r="E90" s="107">
        <v>0</v>
      </c>
      <c r="F90" s="106">
        <v>0</v>
      </c>
      <c r="G90" s="107">
        <v>89</v>
      </c>
      <c r="H90" s="106">
        <v>96</v>
      </c>
      <c r="I90" s="107">
        <v>0</v>
      </c>
      <c r="J90" s="106">
        <v>0</v>
      </c>
      <c r="K90" s="107">
        <v>36</v>
      </c>
      <c r="L90" s="106">
        <v>16</v>
      </c>
      <c r="M90" s="107">
        <v>0</v>
      </c>
      <c r="N90" s="108">
        <v>0</v>
      </c>
      <c r="O90" s="99">
        <v>125</v>
      </c>
      <c r="P90" s="99">
        <v>114</v>
      </c>
    </row>
    <row r="91" spans="2:16" x14ac:dyDescent="0.35">
      <c r="B91" s="36" t="s">
        <v>26</v>
      </c>
      <c r="C91" s="89">
        <v>78</v>
      </c>
      <c r="D91" s="90">
        <v>21</v>
      </c>
      <c r="E91" s="91">
        <v>0</v>
      </c>
      <c r="F91" s="90">
        <v>0</v>
      </c>
      <c r="G91" s="91">
        <v>744</v>
      </c>
      <c r="H91" s="90">
        <v>700</v>
      </c>
      <c r="I91" s="91">
        <v>4</v>
      </c>
      <c r="J91" s="90">
        <v>0</v>
      </c>
      <c r="K91" s="91">
        <v>196</v>
      </c>
      <c r="L91" s="90">
        <v>137</v>
      </c>
      <c r="M91" s="91">
        <v>-7</v>
      </c>
      <c r="N91" s="93">
        <v>-8</v>
      </c>
      <c r="O91" s="94">
        <v>1015</v>
      </c>
      <c r="P91" s="94">
        <v>850</v>
      </c>
    </row>
    <row r="92" spans="2:16" x14ac:dyDescent="0.35">
      <c r="B92" s="36" t="s">
        <v>29</v>
      </c>
      <c r="C92" s="89">
        <v>0</v>
      </c>
      <c r="D92" s="90">
        <v>0</v>
      </c>
      <c r="E92" s="91">
        <v>0</v>
      </c>
      <c r="F92" s="90">
        <v>0</v>
      </c>
      <c r="G92" s="91">
        <v>110</v>
      </c>
      <c r="H92" s="90">
        <v>73</v>
      </c>
      <c r="I92" s="91">
        <v>0</v>
      </c>
      <c r="J92" s="90">
        <v>0</v>
      </c>
      <c r="K92" s="91">
        <v>47</v>
      </c>
      <c r="L92" s="90">
        <v>40</v>
      </c>
      <c r="M92" s="91">
        <v>0</v>
      </c>
      <c r="N92" s="93">
        <v>-1</v>
      </c>
      <c r="O92" s="94">
        <v>157</v>
      </c>
      <c r="P92" s="94">
        <v>112</v>
      </c>
    </row>
    <row r="93" spans="2:16" x14ac:dyDescent="0.35">
      <c r="B93" s="36" t="s">
        <v>77</v>
      </c>
      <c r="C93" s="89">
        <v>-271</v>
      </c>
      <c r="D93" s="121">
        <v>13</v>
      </c>
      <c r="E93" s="91">
        <v>26</v>
      </c>
      <c r="F93" s="90">
        <v>21</v>
      </c>
      <c r="G93" s="91">
        <v>8</v>
      </c>
      <c r="H93" s="90">
        <v>-13</v>
      </c>
      <c r="I93" s="91">
        <v>0</v>
      </c>
      <c r="J93" s="90">
        <v>1</v>
      </c>
      <c r="K93" s="91">
        <v>23</v>
      </c>
      <c r="L93" s="90">
        <v>10</v>
      </c>
      <c r="M93" s="91">
        <v>-225</v>
      </c>
      <c r="N93" s="93">
        <v>-521</v>
      </c>
      <c r="O93" s="94">
        <v>-439</v>
      </c>
      <c r="P93" s="94">
        <v>-489</v>
      </c>
    </row>
    <row r="94" spans="2:16" x14ac:dyDescent="0.35">
      <c r="B94" s="109" t="s">
        <v>50</v>
      </c>
      <c r="C94" s="116">
        <v>23055</v>
      </c>
      <c r="D94" s="122">
        <v>17741</v>
      </c>
      <c r="E94" s="123">
        <v>14930</v>
      </c>
      <c r="F94" s="110">
        <v>14270</v>
      </c>
      <c r="G94" s="110">
        <v>6346</v>
      </c>
      <c r="H94" s="110">
        <v>5284</v>
      </c>
      <c r="I94" s="110">
        <v>23612</v>
      </c>
      <c r="J94" s="110">
        <v>21492</v>
      </c>
      <c r="K94" s="110">
        <v>1036</v>
      </c>
      <c r="L94" s="110">
        <v>756</v>
      </c>
      <c r="M94" s="110">
        <v>-11065</v>
      </c>
      <c r="N94" s="110">
        <v>-10078</v>
      </c>
      <c r="O94" s="111">
        <v>57914</v>
      </c>
      <c r="P94" s="111">
        <v>49465</v>
      </c>
    </row>
    <row r="95" spans="2:16" x14ac:dyDescent="0.35">
      <c r="B95" s="363" t="s">
        <v>79</v>
      </c>
      <c r="C95" s="364"/>
      <c r="D95" s="364"/>
      <c r="E95" s="364"/>
      <c r="F95" s="364"/>
      <c r="G95" s="364"/>
      <c r="H95" s="364"/>
      <c r="I95" s="364"/>
      <c r="J95" s="364"/>
      <c r="K95" s="364"/>
      <c r="L95" s="364"/>
      <c r="M95" s="364"/>
      <c r="N95" s="364"/>
      <c r="O95" s="364"/>
      <c r="P95" s="364"/>
    </row>
    <row r="96" spans="2:16" x14ac:dyDescent="0.35">
      <c r="B96" s="364"/>
      <c r="C96" s="364"/>
      <c r="D96" s="364"/>
      <c r="E96" s="364"/>
      <c r="F96" s="364"/>
      <c r="G96" s="364"/>
      <c r="H96" s="364"/>
      <c r="I96" s="364"/>
      <c r="J96" s="364"/>
      <c r="K96" s="364"/>
      <c r="L96" s="364"/>
      <c r="M96" s="364"/>
      <c r="N96" s="364"/>
      <c r="O96" s="364"/>
      <c r="P96" s="364"/>
    </row>
    <row r="97" spans="2:24" ht="16.5" x14ac:dyDescent="0.35">
      <c r="B97" s="85" t="s">
        <v>150</v>
      </c>
      <c r="C97" s="117"/>
      <c r="D97" s="117"/>
      <c r="E97" s="117"/>
      <c r="F97" s="117"/>
      <c r="G97" s="117"/>
      <c r="H97" s="117"/>
      <c r="I97" s="117"/>
      <c r="J97" s="117"/>
      <c r="K97" s="117"/>
      <c r="L97" s="5"/>
      <c r="M97" s="5"/>
      <c r="N97" s="5"/>
      <c r="O97" s="5"/>
      <c r="P97" s="5"/>
    </row>
    <row r="98" spans="2:24" x14ac:dyDescent="0.35"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</row>
    <row r="99" spans="2:24" ht="40" customHeight="1" x14ac:dyDescent="0.35">
      <c r="B99" s="5"/>
      <c r="C99" s="348" t="str">
        <f>+C76</f>
        <v>Conventional Generation &amp; Global Trading</v>
      </c>
      <c r="D99" s="347"/>
      <c r="E99" s="348" t="str">
        <f>+E76</f>
        <v xml:space="preserve">Infrastructure 
&amp; Networks </v>
      </c>
      <c r="F99" s="347"/>
      <c r="G99" s="348" t="str">
        <f>+G76</f>
        <v>EGP</v>
      </c>
      <c r="H99" s="347"/>
      <c r="I99" s="348" t="str">
        <f>+I76</f>
        <v xml:space="preserve">Retail </v>
      </c>
      <c r="J99" s="347"/>
      <c r="K99" s="348" t="str">
        <f>+K76</f>
        <v>Enel X</v>
      </c>
      <c r="L99" s="347"/>
      <c r="M99" s="348" t="str">
        <f>+M76</f>
        <v xml:space="preserve">Services 
&amp; Other </v>
      </c>
      <c r="N99" s="347"/>
      <c r="O99" s="367" t="s">
        <v>50</v>
      </c>
      <c r="P99" s="368"/>
      <c r="Q99" s="236"/>
      <c r="R99" s="236"/>
      <c r="S99" s="236"/>
      <c r="T99" s="236"/>
      <c r="U99" s="236"/>
      <c r="V99" s="236"/>
      <c r="W99" s="236"/>
      <c r="X99" s="237"/>
    </row>
    <row r="100" spans="2:24" x14ac:dyDescent="0.35">
      <c r="B100" s="34"/>
      <c r="C100" s="35" t="str">
        <f>+C77</f>
        <v>9M 2021</v>
      </c>
      <c r="D100" s="35" t="str">
        <f>+D77</f>
        <v>9M 2020</v>
      </c>
      <c r="E100" s="35" t="str">
        <f t="shared" ref="E100:P100" si="8">+C100</f>
        <v>9M 2021</v>
      </c>
      <c r="F100" s="35" t="str">
        <f t="shared" si="8"/>
        <v>9M 2020</v>
      </c>
      <c r="G100" s="35" t="str">
        <f t="shared" si="8"/>
        <v>9M 2021</v>
      </c>
      <c r="H100" s="35" t="str">
        <f t="shared" si="8"/>
        <v>9M 2020</v>
      </c>
      <c r="I100" s="35" t="str">
        <f t="shared" si="8"/>
        <v>9M 2021</v>
      </c>
      <c r="J100" s="35" t="str">
        <f t="shared" si="8"/>
        <v>9M 2020</v>
      </c>
      <c r="K100" s="35" t="str">
        <f t="shared" si="8"/>
        <v>9M 2021</v>
      </c>
      <c r="L100" s="35" t="str">
        <f t="shared" si="8"/>
        <v>9M 2020</v>
      </c>
      <c r="M100" s="35" t="str">
        <f t="shared" si="8"/>
        <v>9M 2021</v>
      </c>
      <c r="N100" s="35" t="str">
        <f t="shared" si="8"/>
        <v>9M 2020</v>
      </c>
      <c r="O100" s="119" t="str">
        <f t="shared" si="8"/>
        <v>9M 2021</v>
      </c>
      <c r="P100" s="119" t="str">
        <f t="shared" si="8"/>
        <v>9M 2020</v>
      </c>
      <c r="Q100" s="238"/>
      <c r="R100" s="238"/>
      <c r="S100" s="238"/>
      <c r="T100" s="238"/>
      <c r="U100" s="238"/>
      <c r="V100" s="238"/>
      <c r="W100" s="238"/>
      <c r="X100" s="239"/>
    </row>
    <row r="101" spans="2:24" x14ac:dyDescent="0.35">
      <c r="B101" s="36" t="s">
        <v>15</v>
      </c>
      <c r="C101" s="230">
        <v>-50</v>
      </c>
      <c r="D101" s="231">
        <v>292</v>
      </c>
      <c r="E101" s="232">
        <v>2383</v>
      </c>
      <c r="F101" s="231">
        <v>2922</v>
      </c>
      <c r="G101" s="232">
        <v>886</v>
      </c>
      <c r="H101" s="231">
        <v>1033</v>
      </c>
      <c r="I101" s="232">
        <v>1639</v>
      </c>
      <c r="J101" s="231">
        <v>1648</v>
      </c>
      <c r="K101" s="232">
        <v>104</v>
      </c>
      <c r="L101" s="231">
        <v>6</v>
      </c>
      <c r="M101" s="232">
        <v>-34</v>
      </c>
      <c r="N101" s="233">
        <v>65</v>
      </c>
      <c r="O101" s="234">
        <v>4928</v>
      </c>
      <c r="P101" s="234">
        <v>5966</v>
      </c>
    </row>
    <row r="102" spans="2:24" x14ac:dyDescent="0.35">
      <c r="B102" s="36" t="s">
        <v>16</v>
      </c>
      <c r="C102" s="89">
        <v>957</v>
      </c>
      <c r="D102" s="124">
        <v>722</v>
      </c>
      <c r="E102" s="91">
        <v>1361</v>
      </c>
      <c r="F102" s="90">
        <v>1585</v>
      </c>
      <c r="G102" s="91">
        <v>285</v>
      </c>
      <c r="H102" s="90">
        <v>312</v>
      </c>
      <c r="I102" s="91">
        <v>393</v>
      </c>
      <c r="J102" s="90">
        <v>430</v>
      </c>
      <c r="K102" s="91">
        <v>32</v>
      </c>
      <c r="L102" s="90">
        <v>34</v>
      </c>
      <c r="M102" s="91">
        <v>17</v>
      </c>
      <c r="N102" s="125">
        <v>2</v>
      </c>
      <c r="O102" s="94">
        <v>3045</v>
      </c>
      <c r="P102" s="94">
        <v>3085</v>
      </c>
    </row>
    <row r="103" spans="2:24" x14ac:dyDescent="0.35">
      <c r="B103" s="36" t="s">
        <v>17</v>
      </c>
      <c r="C103" s="89">
        <v>220</v>
      </c>
      <c r="D103" s="90">
        <v>213</v>
      </c>
      <c r="E103" s="91">
        <v>1124</v>
      </c>
      <c r="F103" s="90">
        <v>1109</v>
      </c>
      <c r="G103" s="91">
        <v>1278</v>
      </c>
      <c r="H103" s="90">
        <v>1432</v>
      </c>
      <c r="I103" s="91">
        <v>179</v>
      </c>
      <c r="J103" s="90">
        <v>147</v>
      </c>
      <c r="K103" s="91">
        <v>46</v>
      </c>
      <c r="L103" s="90">
        <v>60</v>
      </c>
      <c r="M103" s="91">
        <v>-56</v>
      </c>
      <c r="N103" s="93">
        <v>-75</v>
      </c>
      <c r="O103" s="94">
        <v>2791</v>
      </c>
      <c r="P103" s="94">
        <v>2886</v>
      </c>
    </row>
    <row r="104" spans="2:24" x14ac:dyDescent="0.35">
      <c r="B104" s="41" t="s">
        <v>18</v>
      </c>
      <c r="C104" s="95">
        <v>71</v>
      </c>
      <c r="D104" s="96">
        <v>71</v>
      </c>
      <c r="E104" s="97">
        <v>0</v>
      </c>
      <c r="F104" s="96">
        <v>29</v>
      </c>
      <c r="G104" s="97">
        <v>18</v>
      </c>
      <c r="H104" s="96">
        <v>26</v>
      </c>
      <c r="I104" s="97">
        <v>9</v>
      </c>
      <c r="J104" s="96">
        <v>-7</v>
      </c>
      <c r="K104" s="97">
        <v>3</v>
      </c>
      <c r="L104" s="96">
        <v>2</v>
      </c>
      <c r="M104" s="97">
        <v>-2</v>
      </c>
      <c r="N104" s="98">
        <v>-3</v>
      </c>
      <c r="O104" s="99">
        <v>99</v>
      </c>
      <c r="P104" s="99">
        <v>118</v>
      </c>
    </row>
    <row r="105" spans="2:24" x14ac:dyDescent="0.35">
      <c r="B105" s="44" t="s">
        <v>19</v>
      </c>
      <c r="C105" s="100">
        <v>82</v>
      </c>
      <c r="D105" s="101">
        <v>33</v>
      </c>
      <c r="E105" s="102">
        <v>623</v>
      </c>
      <c r="F105" s="101">
        <v>575</v>
      </c>
      <c r="G105" s="102">
        <v>246</v>
      </c>
      <c r="H105" s="101">
        <v>179</v>
      </c>
      <c r="I105" s="102">
        <v>87</v>
      </c>
      <c r="J105" s="101">
        <v>78</v>
      </c>
      <c r="K105" s="102">
        <v>-2</v>
      </c>
      <c r="L105" s="101">
        <v>1</v>
      </c>
      <c r="M105" s="102">
        <v>-13</v>
      </c>
      <c r="N105" s="103">
        <v>-23</v>
      </c>
      <c r="O105" s="99">
        <v>1023</v>
      </c>
      <c r="P105" s="99">
        <v>843</v>
      </c>
    </row>
    <row r="106" spans="2:24" x14ac:dyDescent="0.35">
      <c r="B106" s="44" t="s">
        <v>20</v>
      </c>
      <c r="C106" s="100">
        <v>-59</v>
      </c>
      <c r="D106" s="101">
        <v>11</v>
      </c>
      <c r="E106" s="102">
        <v>96</v>
      </c>
      <c r="F106" s="101">
        <v>121</v>
      </c>
      <c r="G106" s="102">
        <v>353</v>
      </c>
      <c r="H106" s="101">
        <v>574</v>
      </c>
      <c r="I106" s="102">
        <v>30</v>
      </c>
      <c r="J106" s="101">
        <v>19</v>
      </c>
      <c r="K106" s="102">
        <v>0</v>
      </c>
      <c r="L106" s="101">
        <v>6</v>
      </c>
      <c r="M106" s="102">
        <v>-41</v>
      </c>
      <c r="N106" s="103">
        <v>-49</v>
      </c>
      <c r="O106" s="99">
        <v>379</v>
      </c>
      <c r="P106" s="99">
        <v>682</v>
      </c>
    </row>
    <row r="107" spans="2:24" x14ac:dyDescent="0.35">
      <c r="B107" s="44" t="s">
        <v>21</v>
      </c>
      <c r="C107" s="100">
        <v>44</v>
      </c>
      <c r="D107" s="101">
        <v>8</v>
      </c>
      <c r="E107" s="102">
        <v>285</v>
      </c>
      <c r="F107" s="101">
        <v>266</v>
      </c>
      <c r="G107" s="102">
        <v>439</v>
      </c>
      <c r="H107" s="101">
        <v>444</v>
      </c>
      <c r="I107" s="102">
        <v>37</v>
      </c>
      <c r="J107" s="101">
        <v>39</v>
      </c>
      <c r="K107" s="102">
        <v>30</v>
      </c>
      <c r="L107" s="101">
        <v>35</v>
      </c>
      <c r="M107" s="102">
        <v>0</v>
      </c>
      <c r="N107" s="103">
        <v>0</v>
      </c>
      <c r="O107" s="99">
        <v>835</v>
      </c>
      <c r="P107" s="99">
        <v>792</v>
      </c>
    </row>
    <row r="108" spans="2:24" x14ac:dyDescent="0.35">
      <c r="B108" s="44" t="s">
        <v>22</v>
      </c>
      <c r="C108" s="100">
        <v>83</v>
      </c>
      <c r="D108" s="101">
        <v>90</v>
      </c>
      <c r="E108" s="102">
        <v>120</v>
      </c>
      <c r="F108" s="101">
        <v>118</v>
      </c>
      <c r="G108" s="102">
        <v>99</v>
      </c>
      <c r="H108" s="101">
        <v>98</v>
      </c>
      <c r="I108" s="102">
        <v>16</v>
      </c>
      <c r="J108" s="101">
        <v>18</v>
      </c>
      <c r="K108" s="102">
        <v>14</v>
      </c>
      <c r="L108" s="101">
        <v>16</v>
      </c>
      <c r="M108" s="102">
        <v>0</v>
      </c>
      <c r="N108" s="103">
        <v>0</v>
      </c>
      <c r="O108" s="99">
        <v>332</v>
      </c>
      <c r="P108" s="99">
        <v>340</v>
      </c>
    </row>
    <row r="109" spans="2:24" x14ac:dyDescent="0.35">
      <c r="B109" s="44" t="s">
        <v>77</v>
      </c>
      <c r="C109" s="105">
        <v>-1</v>
      </c>
      <c r="D109" s="106">
        <v>0</v>
      </c>
      <c r="E109" s="107">
        <v>0</v>
      </c>
      <c r="F109" s="106">
        <v>0</v>
      </c>
      <c r="G109" s="107">
        <v>123</v>
      </c>
      <c r="H109" s="106">
        <v>111</v>
      </c>
      <c r="I109" s="107">
        <v>0</v>
      </c>
      <c r="J109" s="106">
        <v>0</v>
      </c>
      <c r="K109" s="107">
        <v>1</v>
      </c>
      <c r="L109" s="106">
        <v>0</v>
      </c>
      <c r="M109" s="107">
        <v>0</v>
      </c>
      <c r="N109" s="108">
        <v>0</v>
      </c>
      <c r="O109" s="99">
        <v>123</v>
      </c>
      <c r="P109" s="99">
        <v>111</v>
      </c>
    </row>
    <row r="110" spans="2:24" x14ac:dyDescent="0.35">
      <c r="B110" s="36" t="s">
        <v>78</v>
      </c>
      <c r="C110" s="89">
        <v>58</v>
      </c>
      <c r="D110" s="90">
        <v>96</v>
      </c>
      <c r="E110" s="91">
        <v>98</v>
      </c>
      <c r="F110" s="90">
        <v>100</v>
      </c>
      <c r="G110" s="91">
        <v>124</v>
      </c>
      <c r="H110" s="90">
        <v>128</v>
      </c>
      <c r="I110" s="91">
        <v>58</v>
      </c>
      <c r="J110" s="90">
        <v>62</v>
      </c>
      <c r="K110" s="91">
        <v>7</v>
      </c>
      <c r="L110" s="90">
        <v>3</v>
      </c>
      <c r="M110" s="91">
        <v>3</v>
      </c>
      <c r="N110" s="93">
        <v>2</v>
      </c>
      <c r="O110" s="94">
        <v>348</v>
      </c>
      <c r="P110" s="94">
        <v>391</v>
      </c>
    </row>
    <row r="111" spans="2:24" x14ac:dyDescent="0.35">
      <c r="B111" s="41" t="s">
        <v>24</v>
      </c>
      <c r="C111" s="95">
        <v>-1</v>
      </c>
      <c r="D111" s="96">
        <v>0</v>
      </c>
      <c r="E111" s="95">
        <v>98</v>
      </c>
      <c r="F111" s="96">
        <v>100</v>
      </c>
      <c r="G111" s="95">
        <v>53</v>
      </c>
      <c r="H111" s="96">
        <v>58</v>
      </c>
      <c r="I111" s="95">
        <v>58</v>
      </c>
      <c r="J111" s="96">
        <v>62</v>
      </c>
      <c r="K111" s="95">
        <v>6</v>
      </c>
      <c r="L111" s="96">
        <v>7</v>
      </c>
      <c r="M111" s="95">
        <v>3</v>
      </c>
      <c r="N111" s="98">
        <v>2</v>
      </c>
      <c r="O111" s="99">
        <v>217</v>
      </c>
      <c r="P111" s="99">
        <v>229</v>
      </c>
    </row>
    <row r="112" spans="2:24" x14ac:dyDescent="0.35">
      <c r="B112" s="44" t="s">
        <v>25</v>
      </c>
      <c r="C112" s="100">
        <v>59</v>
      </c>
      <c r="D112" s="101">
        <v>95</v>
      </c>
      <c r="E112" s="100">
        <v>0</v>
      </c>
      <c r="F112" s="101">
        <v>0</v>
      </c>
      <c r="G112" s="100">
        <v>2</v>
      </c>
      <c r="H112" s="101">
        <v>-3</v>
      </c>
      <c r="I112" s="100">
        <v>0</v>
      </c>
      <c r="J112" s="101">
        <v>0</v>
      </c>
      <c r="K112" s="100">
        <v>0</v>
      </c>
      <c r="L112" s="101">
        <v>0</v>
      </c>
      <c r="M112" s="100">
        <v>0</v>
      </c>
      <c r="N112" s="103">
        <v>0</v>
      </c>
      <c r="O112" s="99">
        <v>61</v>
      </c>
      <c r="P112" s="99">
        <v>92</v>
      </c>
    </row>
    <row r="113" spans="2:21" x14ac:dyDescent="0.35">
      <c r="B113" s="44" t="s">
        <v>77</v>
      </c>
      <c r="C113" s="105">
        <v>0</v>
      </c>
      <c r="D113" s="106">
        <v>1</v>
      </c>
      <c r="E113" s="107">
        <v>0</v>
      </c>
      <c r="F113" s="106">
        <v>0</v>
      </c>
      <c r="G113" s="107">
        <v>69</v>
      </c>
      <c r="H113" s="106">
        <v>73</v>
      </c>
      <c r="I113" s="107">
        <v>0</v>
      </c>
      <c r="J113" s="106">
        <v>0</v>
      </c>
      <c r="K113" s="107">
        <v>1</v>
      </c>
      <c r="L113" s="106">
        <v>-4</v>
      </c>
      <c r="M113" s="107">
        <v>0</v>
      </c>
      <c r="N113" s="108">
        <v>0</v>
      </c>
      <c r="O113" s="99">
        <v>70</v>
      </c>
      <c r="P113" s="99">
        <v>70</v>
      </c>
    </row>
    <row r="114" spans="2:21" x14ac:dyDescent="0.35">
      <c r="B114" s="36" t="s">
        <v>26</v>
      </c>
      <c r="C114" s="89">
        <v>-35</v>
      </c>
      <c r="D114" s="90">
        <v>12</v>
      </c>
      <c r="E114" s="91">
        <v>0</v>
      </c>
      <c r="F114" s="90">
        <v>0</v>
      </c>
      <c r="G114" s="91">
        <v>410</v>
      </c>
      <c r="H114" s="90">
        <v>446</v>
      </c>
      <c r="I114" s="91">
        <v>3</v>
      </c>
      <c r="J114" s="90">
        <v>0</v>
      </c>
      <c r="K114" s="91">
        <v>11</v>
      </c>
      <c r="L114" s="90">
        <v>-15</v>
      </c>
      <c r="M114" s="91">
        <v>-2</v>
      </c>
      <c r="N114" s="93">
        <v>-2</v>
      </c>
      <c r="O114" s="94">
        <v>387</v>
      </c>
      <c r="P114" s="94">
        <v>441</v>
      </c>
    </row>
    <row r="115" spans="2:21" x14ac:dyDescent="0.35">
      <c r="B115" s="36" t="s">
        <v>29</v>
      </c>
      <c r="C115" s="89">
        <v>0</v>
      </c>
      <c r="D115" s="90">
        <v>0</v>
      </c>
      <c r="E115" s="91">
        <v>0</v>
      </c>
      <c r="F115" s="90">
        <v>0</v>
      </c>
      <c r="G115" s="91">
        <v>61</v>
      </c>
      <c r="H115" s="90">
        <v>37</v>
      </c>
      <c r="I115" s="91">
        <v>0</v>
      </c>
      <c r="J115" s="90">
        <v>0</v>
      </c>
      <c r="K115" s="91">
        <v>-1</v>
      </c>
      <c r="L115" s="90">
        <v>-1</v>
      </c>
      <c r="M115" s="91">
        <v>0</v>
      </c>
      <c r="N115" s="93">
        <v>0</v>
      </c>
      <c r="O115" s="94">
        <v>60</v>
      </c>
      <c r="P115" s="94">
        <v>36</v>
      </c>
    </row>
    <row r="116" spans="2:21" x14ac:dyDescent="0.35">
      <c r="B116" s="36" t="s">
        <v>77</v>
      </c>
      <c r="C116" s="89">
        <v>-22</v>
      </c>
      <c r="D116" s="90">
        <v>6</v>
      </c>
      <c r="E116" s="91">
        <v>-24</v>
      </c>
      <c r="F116" s="90">
        <v>-2</v>
      </c>
      <c r="G116" s="91">
        <v>-43</v>
      </c>
      <c r="H116" s="90">
        <v>-12</v>
      </c>
      <c r="I116" s="91">
        <v>-2</v>
      </c>
      <c r="J116" s="90">
        <v>0</v>
      </c>
      <c r="K116" s="91">
        <v>-16</v>
      </c>
      <c r="L116" s="90">
        <v>-19</v>
      </c>
      <c r="M116" s="91">
        <v>-174</v>
      </c>
      <c r="N116" s="93">
        <v>-73</v>
      </c>
      <c r="O116" s="94">
        <v>-281</v>
      </c>
      <c r="P116" s="94">
        <v>-100</v>
      </c>
    </row>
    <row r="117" spans="2:21" x14ac:dyDescent="0.35">
      <c r="B117" s="109" t="s">
        <v>50</v>
      </c>
      <c r="C117" s="110">
        <v>1128</v>
      </c>
      <c r="D117" s="110">
        <v>1341</v>
      </c>
      <c r="E117" s="110">
        <v>4942</v>
      </c>
      <c r="F117" s="110">
        <v>5714</v>
      </c>
      <c r="G117" s="110">
        <v>3001</v>
      </c>
      <c r="H117" s="110">
        <v>3376</v>
      </c>
      <c r="I117" s="110">
        <v>2270</v>
      </c>
      <c r="J117" s="110">
        <v>2287</v>
      </c>
      <c r="K117" s="110">
        <v>183</v>
      </c>
      <c r="L117" s="110">
        <v>68</v>
      </c>
      <c r="M117" s="110">
        <v>-246</v>
      </c>
      <c r="N117" s="116">
        <v>-81</v>
      </c>
      <c r="O117" s="111">
        <v>11278</v>
      </c>
      <c r="P117" s="112">
        <v>12705</v>
      </c>
    </row>
    <row r="118" spans="2:21" x14ac:dyDescent="0.35">
      <c r="B118" s="363" t="s">
        <v>79</v>
      </c>
      <c r="C118" s="364"/>
      <c r="D118" s="364"/>
      <c r="E118" s="364"/>
      <c r="F118" s="364"/>
      <c r="G118" s="364"/>
      <c r="H118" s="364"/>
      <c r="I118" s="364"/>
      <c r="J118" s="364"/>
      <c r="K118" s="364"/>
      <c r="L118" s="364"/>
      <c r="M118" s="364"/>
      <c r="N118" s="364"/>
      <c r="O118" s="364"/>
      <c r="P118" s="364"/>
    </row>
    <row r="119" spans="2:21" x14ac:dyDescent="0.35">
      <c r="B119" s="364"/>
      <c r="C119" s="364"/>
      <c r="D119" s="364"/>
      <c r="E119" s="364"/>
      <c r="F119" s="364"/>
      <c r="G119" s="364"/>
      <c r="H119" s="364"/>
      <c r="I119" s="364"/>
      <c r="J119" s="364"/>
      <c r="K119" s="364"/>
      <c r="L119" s="364"/>
      <c r="M119" s="364"/>
      <c r="N119" s="364"/>
      <c r="O119" s="364"/>
      <c r="P119" s="364"/>
    </row>
    <row r="120" spans="2:21" x14ac:dyDescent="0.35">
      <c r="B120" s="85" t="s">
        <v>125</v>
      </c>
      <c r="C120" s="5"/>
      <c r="D120" s="12"/>
      <c r="E120" s="5"/>
      <c r="F120" s="12"/>
      <c r="G120" s="5"/>
      <c r="H120" s="12"/>
      <c r="I120" s="5"/>
      <c r="J120" s="12"/>
      <c r="K120" s="5"/>
      <c r="L120" s="5"/>
      <c r="M120" s="5"/>
      <c r="N120" s="5"/>
      <c r="O120" s="5"/>
      <c r="P120" s="5"/>
    </row>
    <row r="121" spans="2:21" ht="40" customHeight="1" x14ac:dyDescent="0.35">
      <c r="B121" s="5"/>
      <c r="C121" s="348" t="str">
        <f>+C99</f>
        <v>Conventional Generation &amp; Global Trading</v>
      </c>
      <c r="D121" s="347"/>
      <c r="E121" s="348" t="str">
        <f>+E99</f>
        <v xml:space="preserve">Infrastructure 
&amp; Networks </v>
      </c>
      <c r="F121" s="347"/>
      <c r="G121" s="348" t="str">
        <f>+G99</f>
        <v>EGP</v>
      </c>
      <c r="H121" s="347"/>
      <c r="I121" s="348" t="str">
        <f>+I99</f>
        <v xml:space="preserve">Retail </v>
      </c>
      <c r="J121" s="347"/>
      <c r="K121" s="369" t="str">
        <f>+K99</f>
        <v>Enel X</v>
      </c>
      <c r="L121" s="370"/>
      <c r="M121" s="369" t="str">
        <f>+M99</f>
        <v xml:space="preserve">Services 
&amp; Other </v>
      </c>
      <c r="N121" s="370"/>
      <c r="O121" s="371" t="s">
        <v>50</v>
      </c>
      <c r="P121" s="372"/>
    </row>
    <row r="122" spans="2:21" x14ac:dyDescent="0.35">
      <c r="B122" s="34"/>
      <c r="C122" s="35" t="str">
        <f>+C100</f>
        <v>9M 2021</v>
      </c>
      <c r="D122" s="35" t="str">
        <f t="shared" ref="D122:P122" si="9">+D100</f>
        <v>9M 2020</v>
      </c>
      <c r="E122" s="35" t="str">
        <f t="shared" si="9"/>
        <v>9M 2021</v>
      </c>
      <c r="F122" s="35" t="str">
        <f t="shared" si="9"/>
        <v>9M 2020</v>
      </c>
      <c r="G122" s="35" t="str">
        <f t="shared" si="9"/>
        <v>9M 2021</v>
      </c>
      <c r="H122" s="35" t="str">
        <f t="shared" si="9"/>
        <v>9M 2020</v>
      </c>
      <c r="I122" s="35" t="str">
        <f t="shared" si="9"/>
        <v>9M 2021</v>
      </c>
      <c r="J122" s="35" t="str">
        <f t="shared" si="9"/>
        <v>9M 2020</v>
      </c>
      <c r="K122" s="35" t="str">
        <f t="shared" si="9"/>
        <v>9M 2021</v>
      </c>
      <c r="L122" s="35" t="str">
        <f t="shared" si="9"/>
        <v>9M 2020</v>
      </c>
      <c r="M122" s="35" t="str">
        <f t="shared" si="9"/>
        <v>9M 2021</v>
      </c>
      <c r="N122" s="35" t="str">
        <f t="shared" si="9"/>
        <v>9M 2020</v>
      </c>
      <c r="O122" s="119" t="str">
        <f t="shared" si="9"/>
        <v>9M 2021</v>
      </c>
      <c r="P122" s="119" t="str">
        <f t="shared" si="9"/>
        <v>9M 2020</v>
      </c>
    </row>
    <row r="123" spans="2:21" x14ac:dyDescent="0.35">
      <c r="B123" s="36" t="s">
        <v>15</v>
      </c>
      <c r="C123" s="89">
        <v>479</v>
      </c>
      <c r="D123" s="90">
        <v>383</v>
      </c>
      <c r="E123" s="90">
        <v>2728</v>
      </c>
      <c r="F123" s="90">
        <v>2951</v>
      </c>
      <c r="G123" s="91">
        <v>904</v>
      </c>
      <c r="H123" s="90">
        <v>1038</v>
      </c>
      <c r="I123" s="91">
        <v>1726</v>
      </c>
      <c r="J123" s="90">
        <v>1658</v>
      </c>
      <c r="K123" s="91">
        <v>111</v>
      </c>
      <c r="L123" s="90">
        <v>6</v>
      </c>
      <c r="M123" s="91">
        <v>72</v>
      </c>
      <c r="N123" s="93">
        <v>82</v>
      </c>
      <c r="O123" s="94">
        <v>6020</v>
      </c>
      <c r="P123" s="94">
        <v>6118</v>
      </c>
      <c r="R123" s="12"/>
      <c r="S123" s="12"/>
      <c r="T123" s="11"/>
      <c r="U123" s="15"/>
    </row>
    <row r="124" spans="2:21" x14ac:dyDescent="0.35">
      <c r="B124" s="36" t="s">
        <v>16</v>
      </c>
      <c r="C124" s="89">
        <v>958</v>
      </c>
      <c r="D124" s="124">
        <v>946</v>
      </c>
      <c r="E124" s="91">
        <v>1361</v>
      </c>
      <c r="F124" s="90">
        <v>1585</v>
      </c>
      <c r="G124" s="91">
        <v>285</v>
      </c>
      <c r="H124" s="90">
        <v>314</v>
      </c>
      <c r="I124" s="91">
        <v>393</v>
      </c>
      <c r="J124" s="90">
        <v>430</v>
      </c>
      <c r="K124" s="91">
        <v>32</v>
      </c>
      <c r="L124" s="90">
        <v>34</v>
      </c>
      <c r="M124" s="91">
        <v>17</v>
      </c>
      <c r="N124" s="125">
        <v>26</v>
      </c>
      <c r="O124" s="94">
        <v>3046</v>
      </c>
      <c r="P124" s="94">
        <v>3335</v>
      </c>
      <c r="R124" s="12"/>
      <c r="S124" s="12"/>
    </row>
    <row r="125" spans="2:21" x14ac:dyDescent="0.35">
      <c r="B125" s="36" t="s">
        <v>46</v>
      </c>
      <c r="C125" s="89">
        <v>253</v>
      </c>
      <c r="D125" s="90">
        <v>232</v>
      </c>
      <c r="E125" s="91">
        <v>1154</v>
      </c>
      <c r="F125" s="90">
        <v>1118</v>
      </c>
      <c r="G125" s="91">
        <v>1283</v>
      </c>
      <c r="H125" s="90">
        <v>1433</v>
      </c>
      <c r="I125" s="91">
        <v>183</v>
      </c>
      <c r="J125" s="90">
        <v>147</v>
      </c>
      <c r="K125" s="91">
        <v>47</v>
      </c>
      <c r="L125" s="90">
        <v>60</v>
      </c>
      <c r="M125" s="91">
        <v>-53</v>
      </c>
      <c r="N125" s="93">
        <v>-74</v>
      </c>
      <c r="O125" s="94">
        <v>2867</v>
      </c>
      <c r="P125" s="94">
        <v>2916</v>
      </c>
      <c r="R125" s="12"/>
      <c r="S125" s="12"/>
    </row>
    <row r="126" spans="2:21" x14ac:dyDescent="0.35">
      <c r="B126" s="44" t="s">
        <v>18</v>
      </c>
      <c r="C126" s="95">
        <v>71</v>
      </c>
      <c r="D126" s="96">
        <v>71</v>
      </c>
      <c r="E126" s="97">
        <v>0</v>
      </c>
      <c r="F126" s="96">
        <v>31</v>
      </c>
      <c r="G126" s="97">
        <v>18</v>
      </c>
      <c r="H126" s="96">
        <v>26</v>
      </c>
      <c r="I126" s="97">
        <v>9</v>
      </c>
      <c r="J126" s="96">
        <v>-7</v>
      </c>
      <c r="K126" s="97">
        <v>3</v>
      </c>
      <c r="L126" s="96">
        <v>2</v>
      </c>
      <c r="M126" s="97">
        <v>-2</v>
      </c>
      <c r="N126" s="98">
        <v>-3</v>
      </c>
      <c r="O126" s="99">
        <v>99</v>
      </c>
      <c r="P126" s="99">
        <v>120</v>
      </c>
      <c r="R126" s="12"/>
      <c r="S126" s="12"/>
    </row>
    <row r="127" spans="2:21" x14ac:dyDescent="0.35">
      <c r="B127" s="44" t="s">
        <v>19</v>
      </c>
      <c r="C127" s="100">
        <v>82</v>
      </c>
      <c r="D127" s="101">
        <v>33</v>
      </c>
      <c r="E127" s="102">
        <v>643</v>
      </c>
      <c r="F127" s="101">
        <v>581</v>
      </c>
      <c r="G127" s="102">
        <v>246</v>
      </c>
      <c r="H127" s="101">
        <v>179</v>
      </c>
      <c r="I127" s="102">
        <v>88</v>
      </c>
      <c r="J127" s="101">
        <v>78</v>
      </c>
      <c r="K127" s="102">
        <v>-2</v>
      </c>
      <c r="L127" s="101">
        <v>1</v>
      </c>
      <c r="M127" s="102">
        <v>-13</v>
      </c>
      <c r="N127" s="103">
        <v>-23</v>
      </c>
      <c r="O127" s="99">
        <v>1044</v>
      </c>
      <c r="P127" s="99">
        <v>849</v>
      </c>
      <c r="R127" s="12"/>
      <c r="S127" s="12"/>
    </row>
    <row r="128" spans="2:21" x14ac:dyDescent="0.35">
      <c r="B128" s="44" t="s">
        <v>20</v>
      </c>
      <c r="C128" s="100">
        <v>-28</v>
      </c>
      <c r="D128" s="101">
        <v>30</v>
      </c>
      <c r="E128" s="102">
        <v>104</v>
      </c>
      <c r="F128" s="101">
        <v>121</v>
      </c>
      <c r="G128" s="102">
        <v>356</v>
      </c>
      <c r="H128" s="101">
        <v>574</v>
      </c>
      <c r="I128" s="102">
        <v>31</v>
      </c>
      <c r="J128" s="101">
        <v>19</v>
      </c>
      <c r="K128" s="102">
        <v>1</v>
      </c>
      <c r="L128" s="101">
        <v>6</v>
      </c>
      <c r="M128" s="102">
        <v>-38</v>
      </c>
      <c r="N128" s="103">
        <v>-48</v>
      </c>
      <c r="O128" s="99">
        <v>426</v>
      </c>
      <c r="P128" s="99">
        <v>702</v>
      </c>
      <c r="R128" s="12"/>
      <c r="S128" s="12"/>
    </row>
    <row r="129" spans="2:19" x14ac:dyDescent="0.35">
      <c r="B129" s="44" t="s">
        <v>21</v>
      </c>
      <c r="C129" s="100">
        <v>44</v>
      </c>
      <c r="D129" s="101">
        <v>8</v>
      </c>
      <c r="E129" s="102">
        <v>286</v>
      </c>
      <c r="F129" s="101">
        <v>266</v>
      </c>
      <c r="G129" s="102">
        <v>441</v>
      </c>
      <c r="H129" s="101">
        <v>444</v>
      </c>
      <c r="I129" s="102">
        <v>37</v>
      </c>
      <c r="J129" s="101">
        <v>39</v>
      </c>
      <c r="K129" s="102">
        <v>30</v>
      </c>
      <c r="L129" s="101">
        <v>35</v>
      </c>
      <c r="M129" s="102">
        <v>0</v>
      </c>
      <c r="N129" s="103">
        <v>0</v>
      </c>
      <c r="O129" s="99">
        <v>838</v>
      </c>
      <c r="P129" s="99">
        <v>792</v>
      </c>
      <c r="R129" s="12"/>
      <c r="S129" s="12"/>
    </row>
    <row r="130" spans="2:19" x14ac:dyDescent="0.35">
      <c r="B130" s="44" t="s">
        <v>22</v>
      </c>
      <c r="C130" s="100">
        <v>85</v>
      </c>
      <c r="D130" s="101">
        <v>90</v>
      </c>
      <c r="E130" s="102">
        <v>121</v>
      </c>
      <c r="F130" s="101">
        <v>119</v>
      </c>
      <c r="G130" s="102">
        <v>99</v>
      </c>
      <c r="H130" s="101">
        <v>99</v>
      </c>
      <c r="I130" s="102">
        <v>18</v>
      </c>
      <c r="J130" s="101">
        <v>18</v>
      </c>
      <c r="K130" s="102">
        <v>14</v>
      </c>
      <c r="L130" s="101">
        <v>16</v>
      </c>
      <c r="M130" s="102">
        <v>0</v>
      </c>
      <c r="N130" s="103">
        <v>0</v>
      </c>
      <c r="O130" s="99">
        <v>337</v>
      </c>
      <c r="P130" s="99">
        <v>342</v>
      </c>
      <c r="R130" s="12"/>
      <c r="S130" s="12"/>
    </row>
    <row r="131" spans="2:19" x14ac:dyDescent="0.35">
      <c r="B131" s="44" t="s">
        <v>77</v>
      </c>
      <c r="C131" s="105">
        <v>-1</v>
      </c>
      <c r="D131" s="106">
        <v>0</v>
      </c>
      <c r="E131" s="107">
        <v>0</v>
      </c>
      <c r="F131" s="106">
        <v>0</v>
      </c>
      <c r="G131" s="107">
        <v>123</v>
      </c>
      <c r="H131" s="106">
        <v>111</v>
      </c>
      <c r="I131" s="107">
        <v>0</v>
      </c>
      <c r="J131" s="106">
        <v>0</v>
      </c>
      <c r="K131" s="107">
        <v>1</v>
      </c>
      <c r="L131" s="106">
        <v>0</v>
      </c>
      <c r="M131" s="107">
        <v>0</v>
      </c>
      <c r="N131" s="108">
        <v>0</v>
      </c>
      <c r="O131" s="99">
        <v>123</v>
      </c>
      <c r="P131" s="99">
        <v>111</v>
      </c>
      <c r="R131" s="12"/>
      <c r="S131" s="12"/>
    </row>
    <row r="132" spans="2:19" x14ac:dyDescent="0.35">
      <c r="B132" s="36" t="s">
        <v>78</v>
      </c>
      <c r="C132" s="89">
        <v>59</v>
      </c>
      <c r="D132" s="90">
        <v>97</v>
      </c>
      <c r="E132" s="91">
        <v>106</v>
      </c>
      <c r="F132" s="90">
        <v>101</v>
      </c>
      <c r="G132" s="91">
        <v>124</v>
      </c>
      <c r="H132" s="90">
        <v>128</v>
      </c>
      <c r="I132" s="91">
        <v>60</v>
      </c>
      <c r="J132" s="90">
        <v>62</v>
      </c>
      <c r="K132" s="91">
        <v>7</v>
      </c>
      <c r="L132" s="90">
        <v>3</v>
      </c>
      <c r="M132" s="91">
        <v>5</v>
      </c>
      <c r="N132" s="93">
        <v>2</v>
      </c>
      <c r="O132" s="94">
        <v>361</v>
      </c>
      <c r="P132" s="94">
        <v>393</v>
      </c>
      <c r="R132" s="12"/>
      <c r="S132" s="12"/>
    </row>
    <row r="133" spans="2:19" x14ac:dyDescent="0.35">
      <c r="B133" s="44" t="s">
        <v>24</v>
      </c>
      <c r="C133" s="95">
        <v>-1</v>
      </c>
      <c r="D133" s="96">
        <v>0</v>
      </c>
      <c r="E133" s="95">
        <v>106</v>
      </c>
      <c r="F133" s="96">
        <v>101</v>
      </c>
      <c r="G133" s="95">
        <v>53</v>
      </c>
      <c r="H133" s="96">
        <v>58</v>
      </c>
      <c r="I133" s="95">
        <v>60</v>
      </c>
      <c r="J133" s="96">
        <v>62</v>
      </c>
      <c r="K133" s="95">
        <v>6</v>
      </c>
      <c r="L133" s="96">
        <v>7</v>
      </c>
      <c r="M133" s="95">
        <v>5</v>
      </c>
      <c r="N133" s="98">
        <v>2</v>
      </c>
      <c r="O133" s="99">
        <v>229</v>
      </c>
      <c r="P133" s="99">
        <v>230</v>
      </c>
      <c r="R133" s="12"/>
      <c r="S133" s="12"/>
    </row>
    <row r="134" spans="2:19" x14ac:dyDescent="0.35">
      <c r="B134" s="44" t="s">
        <v>25</v>
      </c>
      <c r="C134" s="100">
        <v>60</v>
      </c>
      <c r="D134" s="101">
        <v>96</v>
      </c>
      <c r="E134" s="100">
        <v>0</v>
      </c>
      <c r="F134" s="101">
        <v>0</v>
      </c>
      <c r="G134" s="100">
        <v>2</v>
      </c>
      <c r="H134" s="101">
        <v>-3</v>
      </c>
      <c r="I134" s="100">
        <v>0</v>
      </c>
      <c r="J134" s="101">
        <v>0</v>
      </c>
      <c r="K134" s="100">
        <v>0</v>
      </c>
      <c r="L134" s="101">
        <v>0</v>
      </c>
      <c r="M134" s="100">
        <v>0</v>
      </c>
      <c r="N134" s="103">
        <v>0</v>
      </c>
      <c r="O134" s="99">
        <v>62</v>
      </c>
      <c r="P134" s="99">
        <v>93</v>
      </c>
      <c r="R134" s="12"/>
      <c r="S134" s="12"/>
    </row>
    <row r="135" spans="2:19" x14ac:dyDescent="0.35">
      <c r="B135" s="44" t="s">
        <v>80</v>
      </c>
      <c r="C135" s="105">
        <v>0</v>
      </c>
      <c r="D135" s="106">
        <v>1</v>
      </c>
      <c r="E135" s="107">
        <v>0</v>
      </c>
      <c r="F135" s="106">
        <v>0</v>
      </c>
      <c r="G135" s="107">
        <v>69</v>
      </c>
      <c r="H135" s="106">
        <v>73</v>
      </c>
      <c r="I135" s="107">
        <v>0</v>
      </c>
      <c r="J135" s="106">
        <v>0</v>
      </c>
      <c r="K135" s="107">
        <v>1</v>
      </c>
      <c r="L135" s="106">
        <v>-4</v>
      </c>
      <c r="M135" s="107">
        <v>0</v>
      </c>
      <c r="N135" s="108">
        <v>0</v>
      </c>
      <c r="O135" s="99">
        <v>70</v>
      </c>
      <c r="P135" s="99">
        <v>70</v>
      </c>
      <c r="R135" s="12"/>
      <c r="S135" s="12"/>
    </row>
    <row r="136" spans="2:19" x14ac:dyDescent="0.35">
      <c r="B136" s="36" t="s">
        <v>26</v>
      </c>
      <c r="C136" s="89">
        <v>-35</v>
      </c>
      <c r="D136" s="90">
        <v>12</v>
      </c>
      <c r="E136" s="91">
        <v>0</v>
      </c>
      <c r="F136" s="90">
        <v>0</v>
      </c>
      <c r="G136" s="91">
        <v>411</v>
      </c>
      <c r="H136" s="90">
        <v>447</v>
      </c>
      <c r="I136" s="91">
        <v>3</v>
      </c>
      <c r="J136" s="90">
        <v>0</v>
      </c>
      <c r="K136" s="91">
        <v>11</v>
      </c>
      <c r="L136" s="90">
        <v>-14</v>
      </c>
      <c r="M136" s="91">
        <v>-1</v>
      </c>
      <c r="N136" s="93">
        <v>-2</v>
      </c>
      <c r="O136" s="94">
        <v>389</v>
      </c>
      <c r="P136" s="94">
        <v>443</v>
      </c>
      <c r="R136" s="12"/>
      <c r="S136" s="12"/>
    </row>
    <row r="137" spans="2:19" x14ac:dyDescent="0.35">
      <c r="B137" s="36" t="s">
        <v>29</v>
      </c>
      <c r="C137" s="89">
        <v>0</v>
      </c>
      <c r="D137" s="90">
        <v>0</v>
      </c>
      <c r="E137" s="91">
        <v>0</v>
      </c>
      <c r="F137" s="90">
        <v>0</v>
      </c>
      <c r="G137" s="91">
        <v>61</v>
      </c>
      <c r="H137" s="90">
        <v>37</v>
      </c>
      <c r="I137" s="91">
        <v>0</v>
      </c>
      <c r="J137" s="90">
        <v>0</v>
      </c>
      <c r="K137" s="91">
        <v>-1</v>
      </c>
      <c r="L137" s="90">
        <v>-1</v>
      </c>
      <c r="M137" s="91">
        <v>0</v>
      </c>
      <c r="N137" s="93">
        <v>0</v>
      </c>
      <c r="O137" s="94">
        <v>60</v>
      </c>
      <c r="P137" s="94">
        <v>36</v>
      </c>
      <c r="R137" s="12"/>
      <c r="S137" s="12"/>
    </row>
    <row r="138" spans="2:19" x14ac:dyDescent="0.35">
      <c r="B138" s="36" t="s">
        <v>77</v>
      </c>
      <c r="C138" s="89">
        <v>-5</v>
      </c>
      <c r="D138" s="90">
        <v>7</v>
      </c>
      <c r="E138" s="91">
        <v>6</v>
      </c>
      <c r="F138" s="90">
        <v>-2</v>
      </c>
      <c r="G138" s="91">
        <v>-22</v>
      </c>
      <c r="H138" s="90">
        <v>-10</v>
      </c>
      <c r="I138" s="91">
        <v>-2</v>
      </c>
      <c r="J138" s="90">
        <v>0</v>
      </c>
      <c r="K138" s="91">
        <v>-12</v>
      </c>
      <c r="L138" s="90">
        <v>-18</v>
      </c>
      <c r="M138" s="91">
        <v>-77</v>
      </c>
      <c r="N138" s="93">
        <v>-72</v>
      </c>
      <c r="O138" s="94">
        <v>-112</v>
      </c>
      <c r="P138" s="94">
        <v>-95</v>
      </c>
      <c r="R138" s="12"/>
      <c r="S138" s="12"/>
    </row>
    <row r="139" spans="2:19" x14ac:dyDescent="0.35">
      <c r="B139" s="109" t="s">
        <v>50</v>
      </c>
      <c r="C139" s="110">
        <v>1709</v>
      </c>
      <c r="D139" s="110">
        <v>1677</v>
      </c>
      <c r="E139" s="110">
        <v>5355</v>
      </c>
      <c r="F139" s="110">
        <v>5753</v>
      </c>
      <c r="G139" s="110">
        <v>3046</v>
      </c>
      <c r="H139" s="110">
        <v>3387</v>
      </c>
      <c r="I139" s="110">
        <v>2363</v>
      </c>
      <c r="J139" s="110">
        <v>2297</v>
      </c>
      <c r="K139" s="110">
        <v>195</v>
      </c>
      <c r="L139" s="110">
        <v>70</v>
      </c>
      <c r="M139" s="110">
        <v>-37</v>
      </c>
      <c r="N139" s="116">
        <v>-38</v>
      </c>
      <c r="O139" s="111">
        <v>12631</v>
      </c>
      <c r="P139" s="112">
        <v>13146</v>
      </c>
      <c r="R139" s="12"/>
      <c r="S139" s="12"/>
    </row>
    <row r="140" spans="2:19" ht="15" customHeight="1" x14ac:dyDescent="0.35">
      <c r="B140" s="387"/>
      <c r="C140" s="388"/>
      <c r="D140" s="388"/>
      <c r="E140" s="388"/>
      <c r="F140" s="388"/>
      <c r="G140" s="388"/>
      <c r="H140" s="388"/>
      <c r="I140" s="388"/>
      <c r="J140" s="388"/>
      <c r="K140" s="388"/>
      <c r="L140" s="388"/>
      <c r="M140" s="388"/>
      <c r="N140" s="388"/>
      <c r="O140" s="388"/>
      <c r="P140" s="388"/>
    </row>
    <row r="141" spans="2:19" x14ac:dyDescent="0.35">
      <c r="B141" s="388"/>
      <c r="C141" s="388"/>
      <c r="D141" s="388"/>
      <c r="E141" s="388"/>
      <c r="F141" s="388"/>
      <c r="G141" s="388"/>
      <c r="H141" s="388"/>
      <c r="I141" s="388"/>
      <c r="J141" s="388"/>
      <c r="K141" s="388"/>
      <c r="L141" s="388"/>
      <c r="M141" s="388"/>
      <c r="N141" s="388"/>
      <c r="O141" s="388"/>
      <c r="P141" s="388"/>
    </row>
    <row r="142" spans="2:19" ht="16.5" x14ac:dyDescent="0.35">
      <c r="B142" s="85" t="s">
        <v>151</v>
      </c>
      <c r="C142" s="117"/>
      <c r="D142" s="117"/>
      <c r="E142" s="117"/>
      <c r="F142" s="117"/>
      <c r="G142" s="117"/>
      <c r="H142" s="117"/>
      <c r="I142" s="117"/>
      <c r="J142" s="117"/>
      <c r="K142" s="117"/>
      <c r="L142" s="5"/>
      <c r="M142" s="5"/>
      <c r="N142" s="5"/>
      <c r="O142" s="5"/>
      <c r="P142" s="5"/>
    </row>
    <row r="143" spans="2:19" x14ac:dyDescent="0.35"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</row>
    <row r="144" spans="2:19" ht="40" customHeight="1" x14ac:dyDescent="0.35">
      <c r="B144" s="5"/>
      <c r="C144" s="348" t="str">
        <f>+C121</f>
        <v>Conventional Generation &amp; Global Trading</v>
      </c>
      <c r="D144" s="347"/>
      <c r="E144" s="348" t="str">
        <f>+E121</f>
        <v xml:space="preserve">Infrastructure 
&amp; Networks </v>
      </c>
      <c r="F144" s="347"/>
      <c r="G144" s="348" t="str">
        <f>+G121</f>
        <v>EGP</v>
      </c>
      <c r="H144" s="347"/>
      <c r="I144" s="348" t="str">
        <f>+I121</f>
        <v xml:space="preserve">Retail </v>
      </c>
      <c r="J144" s="347"/>
      <c r="K144" s="369" t="str">
        <f>+K121</f>
        <v>Enel X</v>
      </c>
      <c r="L144" s="370"/>
      <c r="M144" s="369" t="str">
        <f>+M121</f>
        <v xml:space="preserve">Services 
&amp; Other </v>
      </c>
      <c r="N144" s="370"/>
      <c r="O144" s="371" t="s">
        <v>50</v>
      </c>
      <c r="P144" s="372"/>
    </row>
    <row r="145" spans="2:17" x14ac:dyDescent="0.35">
      <c r="B145" s="34"/>
      <c r="C145" s="35" t="str">
        <f>+C100</f>
        <v>9M 2021</v>
      </c>
      <c r="D145" s="35" t="str">
        <f>+D100</f>
        <v>9M 2020</v>
      </c>
      <c r="E145" s="35" t="str">
        <f t="shared" ref="E145:P145" si="10">+C145</f>
        <v>9M 2021</v>
      </c>
      <c r="F145" s="35" t="str">
        <f t="shared" si="10"/>
        <v>9M 2020</v>
      </c>
      <c r="G145" s="35" t="str">
        <f t="shared" si="10"/>
        <v>9M 2021</v>
      </c>
      <c r="H145" s="35" t="str">
        <f t="shared" si="10"/>
        <v>9M 2020</v>
      </c>
      <c r="I145" s="35" t="str">
        <f t="shared" si="10"/>
        <v>9M 2021</v>
      </c>
      <c r="J145" s="35" t="str">
        <f t="shared" si="10"/>
        <v>9M 2020</v>
      </c>
      <c r="K145" s="35" t="str">
        <f t="shared" si="10"/>
        <v>9M 2021</v>
      </c>
      <c r="L145" s="35" t="str">
        <f t="shared" si="10"/>
        <v>9M 2020</v>
      </c>
      <c r="M145" s="35" t="str">
        <f t="shared" si="10"/>
        <v>9M 2021</v>
      </c>
      <c r="N145" s="35" t="str">
        <f t="shared" si="10"/>
        <v>9M 2020</v>
      </c>
      <c r="O145" s="119" t="str">
        <f t="shared" si="10"/>
        <v>9M 2021</v>
      </c>
      <c r="P145" s="119" t="str">
        <f t="shared" si="10"/>
        <v>9M 2020</v>
      </c>
      <c r="Q145" s="238"/>
    </row>
    <row r="146" spans="2:17" x14ac:dyDescent="0.35">
      <c r="B146" s="36" t="s">
        <v>15</v>
      </c>
      <c r="C146" s="230">
        <v>-189</v>
      </c>
      <c r="D146" s="231">
        <v>161</v>
      </c>
      <c r="E146" s="232">
        <v>1521</v>
      </c>
      <c r="F146" s="231">
        <v>1827</v>
      </c>
      <c r="G146" s="232">
        <v>681</v>
      </c>
      <c r="H146" s="231">
        <v>803</v>
      </c>
      <c r="I146" s="232">
        <v>1096</v>
      </c>
      <c r="J146" s="231">
        <v>1084</v>
      </c>
      <c r="K146" s="232">
        <v>47</v>
      </c>
      <c r="L146" s="231">
        <v>-29</v>
      </c>
      <c r="M146" s="232">
        <v>-87</v>
      </c>
      <c r="N146" s="233">
        <v>15</v>
      </c>
      <c r="O146" s="240">
        <v>3069</v>
      </c>
      <c r="P146" s="240">
        <v>3861</v>
      </c>
    </row>
    <row r="147" spans="2:17" x14ac:dyDescent="0.35">
      <c r="B147" s="36" t="s">
        <v>16</v>
      </c>
      <c r="C147" s="89">
        <v>549</v>
      </c>
      <c r="D147" s="90">
        <v>374</v>
      </c>
      <c r="E147" s="91">
        <v>805</v>
      </c>
      <c r="F147" s="90">
        <v>1035</v>
      </c>
      <c r="G147" s="91">
        <v>113</v>
      </c>
      <c r="H147" s="90">
        <v>164</v>
      </c>
      <c r="I147" s="91">
        <v>254</v>
      </c>
      <c r="J147" s="90">
        <v>275</v>
      </c>
      <c r="K147" s="91">
        <v>0</v>
      </c>
      <c r="L147" s="90">
        <v>11</v>
      </c>
      <c r="M147" s="91">
        <v>-19</v>
      </c>
      <c r="N147" s="93">
        <v>-26</v>
      </c>
      <c r="O147" s="126">
        <v>1702</v>
      </c>
      <c r="P147" s="126">
        <v>1833</v>
      </c>
    </row>
    <row r="148" spans="2:17" x14ac:dyDescent="0.35">
      <c r="B148" s="36" t="s">
        <v>17</v>
      </c>
      <c r="C148" s="89">
        <v>98</v>
      </c>
      <c r="D148" s="90">
        <v>-649</v>
      </c>
      <c r="E148" s="89">
        <v>647</v>
      </c>
      <c r="F148" s="90">
        <v>598</v>
      </c>
      <c r="G148" s="89">
        <v>851</v>
      </c>
      <c r="H148" s="90">
        <v>1130</v>
      </c>
      <c r="I148" s="89">
        <v>-32</v>
      </c>
      <c r="J148" s="90">
        <v>-32</v>
      </c>
      <c r="K148" s="89">
        <v>34</v>
      </c>
      <c r="L148" s="90">
        <v>50</v>
      </c>
      <c r="M148" s="89">
        <v>-59</v>
      </c>
      <c r="N148" s="90">
        <v>-77</v>
      </c>
      <c r="O148" s="126">
        <v>1539</v>
      </c>
      <c r="P148" s="126">
        <v>1020</v>
      </c>
    </row>
    <row r="149" spans="2:17" x14ac:dyDescent="0.35">
      <c r="B149" s="41" t="s">
        <v>18</v>
      </c>
      <c r="C149" s="95">
        <v>23</v>
      </c>
      <c r="D149" s="96">
        <v>28</v>
      </c>
      <c r="E149" s="97">
        <v>-18</v>
      </c>
      <c r="F149" s="96">
        <v>17</v>
      </c>
      <c r="G149" s="97">
        <v>14</v>
      </c>
      <c r="H149" s="96">
        <v>23</v>
      </c>
      <c r="I149" s="97">
        <v>6</v>
      </c>
      <c r="J149" s="96">
        <v>-29</v>
      </c>
      <c r="K149" s="97">
        <v>3</v>
      </c>
      <c r="L149" s="96">
        <v>2</v>
      </c>
      <c r="M149" s="97">
        <v>-2</v>
      </c>
      <c r="N149" s="98">
        <v>-3</v>
      </c>
      <c r="O149" s="127">
        <v>26</v>
      </c>
      <c r="P149" s="127">
        <v>38</v>
      </c>
    </row>
    <row r="150" spans="2:17" x14ac:dyDescent="0.35">
      <c r="B150" s="44" t="s">
        <v>19</v>
      </c>
      <c r="C150" s="100">
        <v>73</v>
      </c>
      <c r="D150" s="101">
        <v>26</v>
      </c>
      <c r="E150" s="102">
        <v>308</v>
      </c>
      <c r="F150" s="101">
        <v>239</v>
      </c>
      <c r="G150" s="102">
        <v>186</v>
      </c>
      <c r="H150" s="101">
        <v>131</v>
      </c>
      <c r="I150" s="102">
        <v>-91</v>
      </c>
      <c r="J150" s="101">
        <v>-38</v>
      </c>
      <c r="K150" s="102">
        <v>-3</v>
      </c>
      <c r="L150" s="101">
        <v>-1</v>
      </c>
      <c r="M150" s="102">
        <v>-14</v>
      </c>
      <c r="N150" s="103">
        <v>-23</v>
      </c>
      <c r="O150" s="127">
        <v>459</v>
      </c>
      <c r="P150" s="127">
        <v>334</v>
      </c>
    </row>
    <row r="151" spans="2:17" x14ac:dyDescent="0.35">
      <c r="B151" s="44" t="s">
        <v>20</v>
      </c>
      <c r="C151" s="100">
        <v>-91</v>
      </c>
      <c r="D151" s="101">
        <v>-765</v>
      </c>
      <c r="E151" s="102">
        <v>62</v>
      </c>
      <c r="F151" s="101">
        <v>87</v>
      </c>
      <c r="G151" s="102">
        <v>238</v>
      </c>
      <c r="H151" s="101">
        <v>452</v>
      </c>
      <c r="I151" s="102">
        <v>14</v>
      </c>
      <c r="J151" s="101">
        <v>-2</v>
      </c>
      <c r="K151" s="102">
        <v>0</v>
      </c>
      <c r="L151" s="101">
        <v>4</v>
      </c>
      <c r="M151" s="102">
        <v>-42</v>
      </c>
      <c r="N151" s="103">
        <v>-51</v>
      </c>
      <c r="O151" s="127">
        <v>181</v>
      </c>
      <c r="P151" s="127">
        <v>-275</v>
      </c>
    </row>
    <row r="152" spans="2:17" x14ac:dyDescent="0.35">
      <c r="B152" s="44" t="s">
        <v>21</v>
      </c>
      <c r="C152" s="100">
        <v>30</v>
      </c>
      <c r="D152" s="101">
        <v>-4</v>
      </c>
      <c r="E152" s="102">
        <v>219</v>
      </c>
      <c r="F152" s="101">
        <v>187</v>
      </c>
      <c r="G152" s="102">
        <v>403</v>
      </c>
      <c r="H152" s="101">
        <v>405</v>
      </c>
      <c r="I152" s="102">
        <v>27</v>
      </c>
      <c r="J152" s="101">
        <v>25</v>
      </c>
      <c r="K152" s="102">
        <v>23</v>
      </c>
      <c r="L152" s="101">
        <v>33</v>
      </c>
      <c r="M152" s="102">
        <v>0</v>
      </c>
      <c r="N152" s="103">
        <v>0</v>
      </c>
      <c r="O152" s="127">
        <v>702</v>
      </c>
      <c r="P152" s="127">
        <v>646</v>
      </c>
    </row>
    <row r="153" spans="2:17" x14ac:dyDescent="0.35">
      <c r="B153" s="44" t="s">
        <v>22</v>
      </c>
      <c r="C153" s="100">
        <v>63</v>
      </c>
      <c r="D153" s="101">
        <v>66</v>
      </c>
      <c r="E153" s="102">
        <v>76</v>
      </c>
      <c r="F153" s="101">
        <v>68</v>
      </c>
      <c r="G153" s="102">
        <v>79</v>
      </c>
      <c r="H153" s="101">
        <v>71</v>
      </c>
      <c r="I153" s="102">
        <v>12</v>
      </c>
      <c r="J153" s="101">
        <v>12</v>
      </c>
      <c r="K153" s="102">
        <v>10</v>
      </c>
      <c r="L153" s="101">
        <v>12</v>
      </c>
      <c r="M153" s="102">
        <v>0</v>
      </c>
      <c r="N153" s="103">
        <v>0</v>
      </c>
      <c r="O153" s="127">
        <v>240</v>
      </c>
      <c r="P153" s="127">
        <v>229</v>
      </c>
    </row>
    <row r="154" spans="2:17" x14ac:dyDescent="0.35">
      <c r="B154" s="44" t="s">
        <v>77</v>
      </c>
      <c r="C154" s="105">
        <v>0</v>
      </c>
      <c r="D154" s="106">
        <v>0</v>
      </c>
      <c r="E154" s="107">
        <v>0</v>
      </c>
      <c r="F154" s="106">
        <v>0</v>
      </c>
      <c r="G154" s="107">
        <v>-69</v>
      </c>
      <c r="H154" s="106">
        <v>48</v>
      </c>
      <c r="I154" s="107">
        <v>0</v>
      </c>
      <c r="J154" s="106">
        <v>0</v>
      </c>
      <c r="K154" s="107">
        <v>1</v>
      </c>
      <c r="L154" s="106">
        <v>0</v>
      </c>
      <c r="M154" s="107">
        <v>-1</v>
      </c>
      <c r="N154" s="108">
        <v>0</v>
      </c>
      <c r="O154" s="127">
        <v>-69</v>
      </c>
      <c r="P154" s="127">
        <v>48</v>
      </c>
    </row>
    <row r="155" spans="2:17" x14ac:dyDescent="0.35">
      <c r="B155" s="36" t="s">
        <v>78</v>
      </c>
      <c r="C155" s="89">
        <v>35</v>
      </c>
      <c r="D155" s="90">
        <v>65</v>
      </c>
      <c r="E155" s="89">
        <v>31</v>
      </c>
      <c r="F155" s="90">
        <v>39</v>
      </c>
      <c r="G155" s="89">
        <v>75</v>
      </c>
      <c r="H155" s="90">
        <v>84</v>
      </c>
      <c r="I155" s="89">
        <v>41</v>
      </c>
      <c r="J155" s="90">
        <v>37</v>
      </c>
      <c r="K155" s="89">
        <v>4</v>
      </c>
      <c r="L155" s="90">
        <v>-1</v>
      </c>
      <c r="M155" s="89">
        <v>3</v>
      </c>
      <c r="N155" s="90">
        <v>1</v>
      </c>
      <c r="O155" s="126">
        <v>189</v>
      </c>
      <c r="P155" s="126">
        <v>225</v>
      </c>
    </row>
    <row r="156" spans="2:17" x14ac:dyDescent="0.35">
      <c r="B156" s="41" t="s">
        <v>24</v>
      </c>
      <c r="C156" s="95">
        <v>-2</v>
      </c>
      <c r="D156" s="96">
        <v>0</v>
      </c>
      <c r="E156" s="95">
        <v>31</v>
      </c>
      <c r="F156" s="96">
        <v>39</v>
      </c>
      <c r="G156" s="95">
        <v>36</v>
      </c>
      <c r="H156" s="96">
        <v>43</v>
      </c>
      <c r="I156" s="95">
        <v>41</v>
      </c>
      <c r="J156" s="96">
        <v>37</v>
      </c>
      <c r="K156" s="95">
        <v>4</v>
      </c>
      <c r="L156" s="96">
        <v>4</v>
      </c>
      <c r="M156" s="95">
        <v>2</v>
      </c>
      <c r="N156" s="98">
        <v>1</v>
      </c>
      <c r="O156" s="127">
        <v>112</v>
      </c>
      <c r="P156" s="127">
        <v>124</v>
      </c>
    </row>
    <row r="157" spans="2:17" x14ac:dyDescent="0.35">
      <c r="B157" s="44" t="s">
        <v>25</v>
      </c>
      <c r="C157" s="100">
        <v>37</v>
      </c>
      <c r="D157" s="101">
        <v>64</v>
      </c>
      <c r="E157" s="100">
        <v>0</v>
      </c>
      <c r="F157" s="101">
        <v>0</v>
      </c>
      <c r="G157" s="100">
        <v>-5</v>
      </c>
      <c r="H157" s="101">
        <v>-4</v>
      </c>
      <c r="I157" s="100">
        <v>0</v>
      </c>
      <c r="J157" s="101">
        <v>0</v>
      </c>
      <c r="K157" s="100">
        <v>0</v>
      </c>
      <c r="L157" s="101">
        <v>0</v>
      </c>
      <c r="M157" s="100">
        <v>0</v>
      </c>
      <c r="N157" s="103">
        <v>0</v>
      </c>
      <c r="O157" s="127">
        <v>32</v>
      </c>
      <c r="P157" s="127">
        <v>60</v>
      </c>
    </row>
    <row r="158" spans="2:17" x14ac:dyDescent="0.35">
      <c r="B158" s="44" t="s">
        <v>77</v>
      </c>
      <c r="C158" s="107">
        <v>0</v>
      </c>
      <c r="D158" s="106">
        <v>1</v>
      </c>
      <c r="E158" s="107">
        <v>0</v>
      </c>
      <c r="F158" s="106">
        <v>0</v>
      </c>
      <c r="G158" s="107">
        <v>44</v>
      </c>
      <c r="H158" s="106">
        <v>45</v>
      </c>
      <c r="I158" s="107">
        <v>0</v>
      </c>
      <c r="J158" s="106">
        <v>0</v>
      </c>
      <c r="K158" s="107">
        <v>0</v>
      </c>
      <c r="L158" s="106">
        <v>-5</v>
      </c>
      <c r="M158" s="107">
        <v>1</v>
      </c>
      <c r="N158" s="108">
        <v>0</v>
      </c>
      <c r="O158" s="127">
        <v>45</v>
      </c>
      <c r="P158" s="127">
        <v>41</v>
      </c>
    </row>
    <row r="159" spans="2:17" x14ac:dyDescent="0.35">
      <c r="B159" s="36" t="s">
        <v>26</v>
      </c>
      <c r="C159" s="89">
        <v>-35</v>
      </c>
      <c r="D159" s="90">
        <v>11</v>
      </c>
      <c r="E159" s="91">
        <v>0</v>
      </c>
      <c r="F159" s="90">
        <v>0</v>
      </c>
      <c r="G159" s="91">
        <v>173</v>
      </c>
      <c r="H159" s="90">
        <v>232</v>
      </c>
      <c r="I159" s="91">
        <v>3</v>
      </c>
      <c r="J159" s="90">
        <v>0</v>
      </c>
      <c r="K159" s="91">
        <v>-21</v>
      </c>
      <c r="L159" s="90">
        <v>-44</v>
      </c>
      <c r="M159" s="91">
        <v>-2</v>
      </c>
      <c r="N159" s="93">
        <v>-2</v>
      </c>
      <c r="O159" s="126">
        <v>118</v>
      </c>
      <c r="P159" s="126">
        <v>197</v>
      </c>
    </row>
    <row r="160" spans="2:17" x14ac:dyDescent="0.35">
      <c r="B160" s="36" t="s">
        <v>29</v>
      </c>
      <c r="C160" s="89">
        <v>0</v>
      </c>
      <c r="D160" s="90">
        <v>0</v>
      </c>
      <c r="E160" s="91">
        <v>0</v>
      </c>
      <c r="F160" s="90">
        <v>0</v>
      </c>
      <c r="G160" s="91">
        <v>18</v>
      </c>
      <c r="H160" s="90">
        <v>11</v>
      </c>
      <c r="I160" s="91">
        <v>0</v>
      </c>
      <c r="J160" s="90">
        <v>0</v>
      </c>
      <c r="K160" s="91">
        <v>-3</v>
      </c>
      <c r="L160" s="90">
        <v>-3</v>
      </c>
      <c r="M160" s="91">
        <v>0</v>
      </c>
      <c r="N160" s="93">
        <v>0</v>
      </c>
      <c r="O160" s="126">
        <v>15</v>
      </c>
      <c r="P160" s="126">
        <v>8</v>
      </c>
    </row>
    <row r="161" spans="2:16" x14ac:dyDescent="0.35">
      <c r="B161" s="36" t="s">
        <v>77</v>
      </c>
      <c r="C161" s="89">
        <v>-23</v>
      </c>
      <c r="D161" s="90">
        <v>4</v>
      </c>
      <c r="E161" s="91">
        <v>-25</v>
      </c>
      <c r="F161" s="90">
        <v>-4</v>
      </c>
      <c r="G161" s="91">
        <v>-53</v>
      </c>
      <c r="H161" s="90">
        <v>-16</v>
      </c>
      <c r="I161" s="91">
        <v>-2</v>
      </c>
      <c r="J161" s="90">
        <v>0</v>
      </c>
      <c r="K161" s="91">
        <v>-31</v>
      </c>
      <c r="L161" s="90">
        <v>-22</v>
      </c>
      <c r="M161" s="91">
        <v>-244</v>
      </c>
      <c r="N161" s="93">
        <v>-131</v>
      </c>
      <c r="O161" s="126">
        <v>-378</v>
      </c>
      <c r="P161" s="126">
        <v>-169</v>
      </c>
    </row>
    <row r="162" spans="2:16" x14ac:dyDescent="0.35">
      <c r="B162" s="109" t="s">
        <v>50</v>
      </c>
      <c r="C162" s="110">
        <v>435</v>
      </c>
      <c r="D162" s="110">
        <v>-34</v>
      </c>
      <c r="E162" s="110">
        <v>2979</v>
      </c>
      <c r="F162" s="110">
        <v>3495</v>
      </c>
      <c r="G162" s="110">
        <v>1858</v>
      </c>
      <c r="H162" s="110">
        <v>2408</v>
      </c>
      <c r="I162" s="110">
        <v>1360</v>
      </c>
      <c r="J162" s="110">
        <v>1364</v>
      </c>
      <c r="K162" s="110">
        <v>30</v>
      </c>
      <c r="L162" s="110">
        <v>-38</v>
      </c>
      <c r="M162" s="110">
        <v>-408</v>
      </c>
      <c r="N162" s="110">
        <v>-220</v>
      </c>
      <c r="O162" s="128">
        <v>6254</v>
      </c>
      <c r="P162" s="128">
        <v>6975</v>
      </c>
    </row>
    <row r="163" spans="2:16" x14ac:dyDescent="0.35">
      <c r="B163" s="363" t="s">
        <v>79</v>
      </c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</row>
    <row r="164" spans="2:16" x14ac:dyDescent="0.35">
      <c r="B164" s="364"/>
      <c r="C164" s="364"/>
      <c r="D164" s="364"/>
      <c r="E164" s="364"/>
      <c r="F164" s="364"/>
      <c r="G164" s="364"/>
      <c r="H164" s="364"/>
      <c r="I164" s="364"/>
      <c r="J164" s="364"/>
      <c r="K164" s="364"/>
      <c r="L164" s="364"/>
      <c r="M164" s="364"/>
      <c r="N164" s="364"/>
      <c r="O164" s="364"/>
      <c r="P164" s="364"/>
    </row>
    <row r="165" spans="2:16" x14ac:dyDescent="0.35">
      <c r="B165" s="365" t="s">
        <v>152</v>
      </c>
      <c r="C165" s="366"/>
      <c r="D165" s="366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</row>
    <row r="166" spans="2:16" x14ac:dyDescent="0.35"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</row>
    <row r="167" spans="2:16" ht="31" customHeight="1" x14ac:dyDescent="0.35">
      <c r="B167" s="129"/>
      <c r="C167" s="129"/>
      <c r="D167" s="129"/>
      <c r="E167" s="5"/>
      <c r="F167" s="130" t="str">
        <f>+CONCATENATE(C145," ","reported")</f>
        <v>9M 2021 reported</v>
      </c>
      <c r="G167" s="130" t="str">
        <f>+CONCATENATE(D145," ","reported")</f>
        <v>9M 2020 reported</v>
      </c>
      <c r="H167" s="130" t="s">
        <v>81</v>
      </c>
      <c r="I167" s="130" t="str">
        <f>+CONCATENATE(E145," ","ordinary")</f>
        <v>9M 2021 ordinary</v>
      </c>
      <c r="J167" s="130" t="str">
        <f>+CONCATENATE(F145," ","ordinary")</f>
        <v>9M 2020 ordinary</v>
      </c>
      <c r="K167" s="130" t="s">
        <v>81</v>
      </c>
      <c r="L167" s="5"/>
      <c r="M167" s="5"/>
      <c r="N167" s="5"/>
      <c r="O167" s="5"/>
      <c r="P167" s="5"/>
    </row>
    <row r="168" spans="2:16" x14ac:dyDescent="0.35">
      <c r="B168" s="131" t="s">
        <v>82</v>
      </c>
      <c r="C168" s="131"/>
      <c r="D168" s="131"/>
      <c r="E168" s="84"/>
      <c r="F168" s="225">
        <v>11278</v>
      </c>
      <c r="G168" s="228">
        <v>12705</v>
      </c>
      <c r="H168" s="226">
        <v>-0.112</v>
      </c>
      <c r="I168" s="228">
        <v>12631</v>
      </c>
      <c r="J168" s="225">
        <v>13146</v>
      </c>
      <c r="K168" s="226">
        <v>-3.9E-2</v>
      </c>
      <c r="L168" s="5"/>
      <c r="M168" s="5"/>
      <c r="N168" s="5"/>
      <c r="O168" s="5"/>
      <c r="P168" s="5"/>
    </row>
    <row r="169" spans="2:16" x14ac:dyDescent="0.35">
      <c r="B169" s="132" t="s">
        <v>83</v>
      </c>
      <c r="C169" s="132"/>
      <c r="D169" s="132"/>
      <c r="E169" s="5"/>
      <c r="F169" s="227">
        <v>-5024</v>
      </c>
      <c r="G169" s="229">
        <v>-5730</v>
      </c>
      <c r="H169" s="227"/>
      <c r="I169" s="229">
        <v>-4836</v>
      </c>
      <c r="J169" s="227">
        <v>-4935</v>
      </c>
      <c r="K169" s="227"/>
      <c r="L169" s="133"/>
      <c r="M169" s="5"/>
      <c r="N169" s="5"/>
      <c r="O169" s="5"/>
      <c r="P169" s="5"/>
    </row>
    <row r="170" spans="2:16" x14ac:dyDescent="0.35">
      <c r="B170" s="131" t="s">
        <v>84</v>
      </c>
      <c r="C170" s="131"/>
      <c r="D170" s="131"/>
      <c r="E170" s="84"/>
      <c r="F170" s="225">
        <v>6254</v>
      </c>
      <c r="G170" s="228">
        <v>6975</v>
      </c>
      <c r="H170" s="226">
        <v>-0.10299999999999999</v>
      </c>
      <c r="I170" s="228">
        <v>7795</v>
      </c>
      <c r="J170" s="225">
        <v>8211</v>
      </c>
      <c r="K170" s="226">
        <v>-5.0999999999999997E-2</v>
      </c>
      <c r="L170" s="5"/>
      <c r="M170" s="5"/>
      <c r="N170" s="5"/>
      <c r="O170" s="5"/>
      <c r="P170" s="5"/>
    </row>
    <row r="171" spans="2:16" x14ac:dyDescent="0.35">
      <c r="B171" s="129" t="s">
        <v>85</v>
      </c>
      <c r="C171" s="129"/>
      <c r="D171" s="129"/>
      <c r="E171" s="5"/>
      <c r="F171" s="227">
        <v>-1752</v>
      </c>
      <c r="G171" s="229">
        <v>-1725</v>
      </c>
      <c r="H171" s="61"/>
      <c r="I171" s="229">
        <v>-1742</v>
      </c>
      <c r="J171" s="227">
        <v>-1725</v>
      </c>
      <c r="K171" s="61"/>
      <c r="L171" s="5"/>
      <c r="M171" s="5"/>
      <c r="N171" s="5"/>
      <c r="O171" s="5"/>
      <c r="P171" s="5"/>
    </row>
    <row r="172" spans="2:16" x14ac:dyDescent="0.35">
      <c r="B172" s="129" t="s">
        <v>86</v>
      </c>
      <c r="C172" s="129"/>
      <c r="D172" s="129"/>
      <c r="E172" s="5"/>
      <c r="F172" s="227">
        <v>428</v>
      </c>
      <c r="G172" s="229">
        <v>5</v>
      </c>
      <c r="H172" s="61"/>
      <c r="I172" s="229">
        <v>121</v>
      </c>
      <c r="J172" s="227">
        <v>45</v>
      </c>
      <c r="K172" s="61"/>
      <c r="L172" s="5"/>
      <c r="M172" s="5"/>
      <c r="N172" s="5"/>
      <c r="O172" s="5"/>
      <c r="P172" s="5"/>
    </row>
    <row r="173" spans="2:16" x14ac:dyDescent="0.35">
      <c r="B173" s="131" t="s">
        <v>87</v>
      </c>
      <c r="C173" s="131"/>
      <c r="D173" s="131"/>
      <c r="E173" s="84"/>
      <c r="F173" s="225">
        <v>4930</v>
      </c>
      <c r="G173" s="228">
        <v>5255</v>
      </c>
      <c r="H173" s="226">
        <v>-6.2E-2</v>
      </c>
      <c r="I173" s="228">
        <v>6174</v>
      </c>
      <c r="J173" s="225">
        <v>6531</v>
      </c>
      <c r="K173" s="226">
        <v>-5.5E-2</v>
      </c>
      <c r="L173" s="5"/>
      <c r="M173" s="5"/>
      <c r="N173" s="5"/>
      <c r="O173" s="5"/>
      <c r="P173" s="5"/>
    </row>
    <row r="174" spans="2:16" x14ac:dyDescent="0.35">
      <c r="B174" s="129" t="s">
        <v>88</v>
      </c>
      <c r="C174" s="129"/>
      <c r="D174" s="129"/>
      <c r="E174" s="5"/>
      <c r="F174" s="227">
        <v>-1662</v>
      </c>
      <c r="G174" s="229">
        <v>-1576</v>
      </c>
      <c r="H174" s="61"/>
      <c r="I174" s="229">
        <v>-2071</v>
      </c>
      <c r="J174" s="227">
        <v>-1901</v>
      </c>
      <c r="K174" s="61"/>
      <c r="L174" s="5"/>
      <c r="M174" s="5"/>
      <c r="N174" s="5"/>
      <c r="O174" s="5"/>
      <c r="P174" s="5"/>
    </row>
    <row r="175" spans="2:16" x14ac:dyDescent="0.35">
      <c r="B175" s="129" t="s">
        <v>89</v>
      </c>
      <c r="C175" s="129"/>
      <c r="D175" s="129"/>
      <c r="E175" s="5"/>
      <c r="F175" s="227">
        <v>3268</v>
      </c>
      <c r="G175" s="229">
        <v>3679</v>
      </c>
      <c r="H175" s="61"/>
      <c r="I175" s="229">
        <v>4103</v>
      </c>
      <c r="J175" s="227">
        <v>4630</v>
      </c>
      <c r="K175" s="61"/>
      <c r="L175" s="5"/>
      <c r="M175" s="5"/>
      <c r="N175" s="5"/>
      <c r="O175" s="5"/>
      <c r="P175" s="5"/>
    </row>
    <row r="176" spans="2:16" x14ac:dyDescent="0.35">
      <c r="B176" s="129" t="s">
        <v>90</v>
      </c>
      <c r="C176" s="129"/>
      <c r="D176" s="129"/>
      <c r="E176" s="5"/>
      <c r="F176" s="227">
        <v>-763</v>
      </c>
      <c r="G176" s="229">
        <v>-758</v>
      </c>
      <c r="H176" s="61"/>
      <c r="I176" s="229">
        <v>-814</v>
      </c>
      <c r="J176" s="227">
        <v>-1037</v>
      </c>
      <c r="K176" s="61"/>
      <c r="L176" s="5"/>
      <c r="M176" s="5"/>
      <c r="N176" s="5"/>
      <c r="O176" s="5"/>
      <c r="P176" s="5"/>
    </row>
    <row r="177" spans="2:16" x14ac:dyDescent="0.35">
      <c r="B177" s="131" t="s">
        <v>91</v>
      </c>
      <c r="C177" s="131"/>
      <c r="D177" s="131"/>
      <c r="E177" s="84"/>
      <c r="F177" s="225">
        <v>2505</v>
      </c>
      <c r="G177" s="228">
        <v>2921</v>
      </c>
      <c r="H177" s="226">
        <v>-0.14199999999999999</v>
      </c>
      <c r="I177" s="228">
        <v>3289</v>
      </c>
      <c r="J177" s="225">
        <v>3593</v>
      </c>
      <c r="K177" s="226">
        <v>-8.5000000000000006E-2</v>
      </c>
      <c r="L177" s="5"/>
      <c r="M177" s="5"/>
      <c r="N177" s="5"/>
      <c r="O177" s="5"/>
      <c r="P177" s="5"/>
    </row>
    <row r="178" spans="2:16" x14ac:dyDescent="0.35">
      <c r="B178" s="363" t="s">
        <v>79</v>
      </c>
      <c r="C178" s="364"/>
      <c r="D178" s="364"/>
      <c r="E178" s="364"/>
      <c r="F178" s="364"/>
      <c r="G178" s="364"/>
      <c r="H178" s="364"/>
      <c r="I178" s="364"/>
      <c r="J178" s="364"/>
      <c r="K178" s="364"/>
      <c r="L178" s="364"/>
      <c r="M178" s="364"/>
      <c r="N178" s="364"/>
      <c r="O178" s="364"/>
      <c r="P178" s="364"/>
    </row>
    <row r="179" spans="2:16" x14ac:dyDescent="0.35">
      <c r="B179" s="364"/>
      <c r="C179" s="364"/>
      <c r="D179" s="364"/>
      <c r="E179" s="364"/>
      <c r="F179" s="364"/>
      <c r="G179" s="364"/>
      <c r="H179" s="364"/>
      <c r="I179" s="364"/>
      <c r="J179" s="364"/>
      <c r="K179" s="364"/>
      <c r="L179" s="364"/>
      <c r="M179" s="364"/>
      <c r="N179" s="364"/>
      <c r="O179" s="364"/>
      <c r="P179" s="364"/>
    </row>
    <row r="180" spans="2:16" ht="15" customHeight="1" x14ac:dyDescent="0.35">
      <c r="B180" s="3" t="s">
        <v>92</v>
      </c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</row>
    <row r="181" spans="2:16" x14ac:dyDescent="0.35"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</row>
    <row r="182" spans="2:16" ht="31" customHeight="1" x14ac:dyDescent="0.35">
      <c r="B182" s="134">
        <v>0</v>
      </c>
      <c r="C182" s="212" t="s">
        <v>260</v>
      </c>
      <c r="D182" s="213" t="s">
        <v>261</v>
      </c>
      <c r="E182" s="224" t="s">
        <v>81</v>
      </c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</row>
    <row r="183" spans="2:16" x14ac:dyDescent="0.35">
      <c r="B183" s="36" t="s">
        <v>278</v>
      </c>
      <c r="C183" s="259">
        <v>693</v>
      </c>
      <c r="D183" s="260">
        <v>1375</v>
      </c>
      <c r="E183" s="222">
        <v>-0.496</v>
      </c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</row>
    <row r="184" spans="2:16" x14ac:dyDescent="0.35">
      <c r="B184" s="36" t="s">
        <v>279</v>
      </c>
      <c r="C184" s="261">
        <v>1143</v>
      </c>
      <c r="D184" s="261">
        <v>968</v>
      </c>
      <c r="E184" s="223">
        <v>0.18078512396694224</v>
      </c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</row>
    <row r="185" spans="2:16" x14ac:dyDescent="0.35">
      <c r="B185" s="36" t="s">
        <v>280</v>
      </c>
      <c r="C185" s="262">
        <v>1963</v>
      </c>
      <c r="D185" s="261">
        <v>2219</v>
      </c>
      <c r="E185" s="223">
        <v>-0.11536728255971163</v>
      </c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</row>
    <row r="186" spans="2:16" x14ac:dyDescent="0.35">
      <c r="B186" s="36" t="s">
        <v>281</v>
      </c>
      <c r="C186" s="262">
        <v>910</v>
      </c>
      <c r="D186" s="261">
        <v>923</v>
      </c>
      <c r="E186" s="223">
        <v>-1.4084507042253502E-2</v>
      </c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</row>
    <row r="187" spans="2:16" x14ac:dyDescent="0.35">
      <c r="B187" s="36" t="s">
        <v>75</v>
      </c>
      <c r="C187" s="262">
        <v>153</v>
      </c>
      <c r="D187" s="261">
        <v>106</v>
      </c>
      <c r="E187" s="217">
        <v>0.44339622641509435</v>
      </c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</row>
    <row r="188" spans="2:16" x14ac:dyDescent="0.35">
      <c r="B188" s="36" t="s">
        <v>282</v>
      </c>
      <c r="C188" s="263">
        <v>162</v>
      </c>
      <c r="D188" s="264">
        <v>139</v>
      </c>
      <c r="E188" s="219">
        <v>0.16546762589928066</v>
      </c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</row>
    <row r="189" spans="2:16" x14ac:dyDescent="0.35">
      <c r="B189" s="135" t="s">
        <v>50</v>
      </c>
      <c r="C189" s="265">
        <v>5024</v>
      </c>
      <c r="D189" s="265">
        <v>5730</v>
      </c>
      <c r="E189" s="136">
        <v>-0.12321116928446774</v>
      </c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</row>
    <row r="190" spans="2:16" x14ac:dyDescent="0.35"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</row>
    <row r="191" spans="2:16" hidden="1" x14ac:dyDescent="0.35"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</row>
    <row r="192" spans="2:16" ht="15" hidden="1" customHeight="1" x14ac:dyDescent="0.35"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</row>
    <row r="193" spans="2:16" hidden="1" x14ac:dyDescent="0.35"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</row>
    <row r="194" spans="2:16" hidden="1" x14ac:dyDescent="0.35"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</row>
    <row r="195" spans="2:16" hidden="1" x14ac:dyDescent="0.35"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</row>
    <row r="196" spans="2:16" hidden="1" x14ac:dyDescent="0.35"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</row>
    <row r="197" spans="2:16" hidden="1" x14ac:dyDescent="0.35"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</row>
    <row r="198" spans="2:16" hidden="1" x14ac:dyDescent="0.35"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</row>
    <row r="199" spans="2:16" hidden="1" x14ac:dyDescent="0.35"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</row>
    <row r="200" spans="2:16" hidden="1" x14ac:dyDescent="0.35"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</row>
    <row r="201" spans="2:16" hidden="1" x14ac:dyDescent="0.35"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</row>
    <row r="202" spans="2:16" hidden="1" x14ac:dyDescent="0.35">
      <c r="B202" s="5"/>
      <c r="C202" s="5"/>
      <c r="D202" s="5"/>
      <c r="E202" s="5"/>
      <c r="F202" s="5"/>
      <c r="G202" s="5"/>
      <c r="H202" s="5"/>
      <c r="I202" s="5"/>
      <c r="J202" s="5"/>
      <c r="K202" s="137"/>
      <c r="L202" s="137"/>
      <c r="M202" s="137"/>
      <c r="N202" s="137"/>
      <c r="O202" s="137"/>
      <c r="P202" s="5"/>
    </row>
    <row r="203" spans="2:16" hidden="1" x14ac:dyDescent="0.35">
      <c r="B203" s="5"/>
      <c r="C203" s="5"/>
      <c r="D203" s="5"/>
      <c r="E203" s="5"/>
      <c r="F203" s="5"/>
      <c r="G203" s="5"/>
      <c r="H203" s="5"/>
      <c r="I203" s="5"/>
      <c r="J203" s="5"/>
      <c r="K203" s="137"/>
      <c r="L203" s="137"/>
      <c r="M203" s="137"/>
      <c r="N203" s="137"/>
      <c r="O203" s="137"/>
      <c r="P203" s="5"/>
    </row>
    <row r="204" spans="2:16" hidden="1" x14ac:dyDescent="0.35">
      <c r="B204" s="5"/>
      <c r="C204" s="5"/>
      <c r="D204" s="5"/>
      <c r="E204" s="5"/>
      <c r="F204" s="5"/>
      <c r="G204" s="5"/>
      <c r="H204" s="5"/>
      <c r="I204" s="5"/>
      <c r="J204" s="5"/>
      <c r="K204" s="137"/>
      <c r="L204" s="137"/>
      <c r="M204" s="137"/>
      <c r="N204" s="137"/>
      <c r="O204" s="137"/>
      <c r="P204" s="5"/>
    </row>
    <row r="205" spans="2:16" hidden="1" x14ac:dyDescent="0.35">
      <c r="B205" s="5"/>
      <c r="C205" s="5"/>
      <c r="D205" s="5"/>
      <c r="E205" s="5"/>
      <c r="F205" s="5"/>
      <c r="G205" s="5"/>
      <c r="H205" s="5"/>
      <c r="I205" s="5"/>
      <c r="J205" s="5"/>
      <c r="K205" s="137"/>
      <c r="L205" s="137"/>
      <c r="M205" s="137"/>
      <c r="N205" s="137"/>
      <c r="O205" s="137"/>
      <c r="P205" s="5"/>
    </row>
    <row r="206" spans="2:16" hidden="1" x14ac:dyDescent="0.35">
      <c r="B206" s="5"/>
      <c r="C206" s="5"/>
      <c r="D206" s="5"/>
      <c r="E206" s="5"/>
      <c r="F206" s="5"/>
      <c r="G206" s="5"/>
      <c r="H206" s="5"/>
      <c r="I206" s="5"/>
      <c r="J206" s="5"/>
      <c r="K206" s="137"/>
      <c r="L206" s="137"/>
      <c r="M206" s="137"/>
      <c r="N206" s="137"/>
      <c r="O206" s="137"/>
      <c r="P206" s="5"/>
    </row>
    <row r="207" spans="2:16" hidden="1" x14ac:dyDescent="0.35"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</row>
    <row r="208" spans="2:16" hidden="1" x14ac:dyDescent="0.35"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</row>
    <row r="209" spans="2:16" hidden="1" x14ac:dyDescent="0.35">
      <c r="B209" s="3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</row>
    <row r="210" spans="2:16" hidden="1" x14ac:dyDescent="0.35"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</row>
    <row r="211" spans="2:16" ht="57.75" hidden="1" customHeight="1" x14ac:dyDescent="0.35">
      <c r="B211" s="3"/>
      <c r="C211" s="3"/>
      <c r="D211" s="3"/>
      <c r="E211" s="3"/>
      <c r="F211" s="3"/>
      <c r="G211" s="3"/>
      <c r="H211" s="3"/>
      <c r="I211" s="3"/>
      <c r="J211" s="3"/>
      <c r="K211" s="5"/>
      <c r="L211" s="5"/>
      <c r="M211" s="5"/>
      <c r="N211" s="5"/>
      <c r="O211" s="5"/>
      <c r="P211" s="5"/>
    </row>
    <row r="212" spans="2:16" hidden="1" x14ac:dyDescent="0.35">
      <c r="B212" s="3"/>
      <c r="C212" s="3"/>
      <c r="D212" s="3"/>
      <c r="E212" s="3"/>
      <c r="F212" s="3"/>
      <c r="G212" s="3"/>
      <c r="H212" s="3"/>
      <c r="I212" s="3"/>
      <c r="J212" s="3"/>
      <c r="K212" s="5"/>
      <c r="L212" s="5"/>
      <c r="M212" s="5"/>
      <c r="N212" s="5"/>
      <c r="O212" s="5"/>
      <c r="P212" s="5"/>
    </row>
    <row r="213" spans="2:16" hidden="1" x14ac:dyDescent="0.35">
      <c r="B213" s="3"/>
      <c r="C213" s="3"/>
      <c r="D213" s="3"/>
      <c r="E213" s="3"/>
      <c r="F213" s="3"/>
      <c r="G213" s="3"/>
      <c r="H213" s="3"/>
      <c r="I213" s="3"/>
      <c r="J213" s="3"/>
      <c r="K213" s="5"/>
      <c r="L213" s="5"/>
      <c r="M213" s="5"/>
      <c r="N213" s="5"/>
      <c r="O213" s="5"/>
      <c r="P213" s="5"/>
    </row>
    <row r="214" spans="2:16" hidden="1" x14ac:dyDescent="0.35">
      <c r="B214" s="3"/>
      <c r="C214" s="3"/>
      <c r="D214" s="3"/>
      <c r="E214" s="3"/>
      <c r="F214" s="3"/>
      <c r="G214" s="3"/>
      <c r="H214" s="3"/>
      <c r="I214" s="3"/>
      <c r="J214" s="3"/>
      <c r="K214" s="5"/>
      <c r="L214" s="5"/>
      <c r="M214" s="5"/>
      <c r="N214" s="5"/>
      <c r="O214" s="5"/>
      <c r="P214" s="5"/>
    </row>
    <row r="215" spans="2:16" hidden="1" x14ac:dyDescent="0.35">
      <c r="B215" s="3"/>
      <c r="C215" s="3"/>
      <c r="D215" s="3"/>
      <c r="E215" s="3"/>
      <c r="F215" s="3"/>
      <c r="G215" s="3"/>
      <c r="H215" s="3"/>
      <c r="I215" s="3"/>
      <c r="J215" s="3"/>
      <c r="K215" s="5"/>
      <c r="L215" s="5"/>
      <c r="M215" s="5"/>
      <c r="N215" s="5"/>
      <c r="O215" s="5"/>
      <c r="P215" s="5"/>
    </row>
    <row r="216" spans="2:16" hidden="1" x14ac:dyDescent="0.35">
      <c r="B216" s="3"/>
      <c r="C216" s="3"/>
      <c r="D216" s="3"/>
      <c r="E216" s="3"/>
      <c r="F216" s="3"/>
      <c r="G216" s="3"/>
      <c r="H216" s="3"/>
      <c r="I216" s="3"/>
      <c r="J216" s="3"/>
      <c r="K216" s="5"/>
      <c r="L216" s="5"/>
      <c r="M216" s="5"/>
      <c r="N216" s="5"/>
      <c r="O216" s="5"/>
      <c r="P216" s="5"/>
    </row>
    <row r="217" spans="2:16" hidden="1" x14ac:dyDescent="0.35">
      <c r="B217" s="3"/>
      <c r="C217" s="3"/>
      <c r="D217" s="3"/>
      <c r="E217" s="3"/>
      <c r="F217" s="3"/>
      <c r="G217" s="3"/>
      <c r="H217" s="3"/>
      <c r="I217" s="3"/>
      <c r="J217" s="3"/>
      <c r="K217" s="5"/>
      <c r="L217" s="5"/>
      <c r="M217" s="5"/>
      <c r="N217" s="5"/>
      <c r="O217" s="5"/>
      <c r="P217" s="5"/>
    </row>
    <row r="218" spans="2:16" ht="57.75" hidden="1" customHeight="1" x14ac:dyDescent="0.35">
      <c r="B218" s="3"/>
      <c r="C218" s="3"/>
      <c r="D218" s="3"/>
      <c r="E218" s="3"/>
      <c r="F218" s="3"/>
      <c r="G218" s="3"/>
      <c r="H218" s="3"/>
      <c r="I218" s="3"/>
      <c r="J218" s="3"/>
      <c r="K218" s="5"/>
      <c r="L218" s="5"/>
      <c r="M218" s="5"/>
      <c r="N218" s="5"/>
      <c r="O218" s="5"/>
      <c r="P218" s="5"/>
    </row>
    <row r="219" spans="2:16" hidden="1" x14ac:dyDescent="0.35">
      <c r="B219" s="3"/>
      <c r="C219" s="3"/>
      <c r="D219" s="3"/>
      <c r="E219" s="3"/>
      <c r="F219" s="3"/>
      <c r="G219" s="3"/>
      <c r="H219" s="3"/>
      <c r="I219" s="3"/>
      <c r="J219" s="3"/>
      <c r="K219" s="137"/>
      <c r="L219" s="137"/>
      <c r="M219" s="137"/>
      <c r="N219" s="5"/>
      <c r="O219" s="5"/>
      <c r="P219" s="5"/>
    </row>
    <row r="220" spans="2:16" hidden="1" x14ac:dyDescent="0.35">
      <c r="B220" s="3"/>
      <c r="C220" s="3"/>
      <c r="D220" s="3"/>
      <c r="E220" s="3"/>
      <c r="F220" s="3"/>
      <c r="G220" s="3"/>
      <c r="H220" s="3"/>
      <c r="I220" s="3"/>
      <c r="J220" s="3"/>
      <c r="K220" s="137"/>
      <c r="L220" s="137"/>
      <c r="M220" s="137"/>
      <c r="N220" s="5"/>
      <c r="O220" s="5"/>
      <c r="P220" s="5"/>
    </row>
    <row r="221" spans="2:16" hidden="1" x14ac:dyDescent="0.35">
      <c r="B221" s="3"/>
      <c r="C221" s="3"/>
      <c r="D221" s="3"/>
      <c r="E221" s="3"/>
      <c r="F221" s="3"/>
      <c r="G221" s="3"/>
      <c r="H221" s="3"/>
      <c r="I221" s="3"/>
      <c r="J221" s="3"/>
      <c r="K221" s="137"/>
      <c r="L221" s="137"/>
      <c r="M221" s="137"/>
      <c r="N221" s="5"/>
      <c r="O221" s="5"/>
      <c r="P221" s="5"/>
    </row>
    <row r="222" spans="2:16" hidden="1" x14ac:dyDescent="0.35">
      <c r="B222" s="3"/>
      <c r="C222" s="3"/>
      <c r="D222" s="3"/>
      <c r="E222" s="3"/>
      <c r="F222" s="3"/>
      <c r="G222" s="3"/>
      <c r="H222" s="3"/>
      <c r="I222" s="3"/>
      <c r="J222" s="3"/>
      <c r="K222" s="137"/>
      <c r="L222" s="137"/>
      <c r="M222" s="137"/>
      <c r="N222" s="5"/>
      <c r="O222" s="5"/>
      <c r="P222" s="5"/>
    </row>
    <row r="223" spans="2:16" hidden="1" x14ac:dyDescent="0.35">
      <c r="B223" s="3"/>
      <c r="C223" s="3"/>
      <c r="D223" s="3"/>
      <c r="E223" s="3"/>
      <c r="F223" s="3"/>
      <c r="G223" s="3"/>
      <c r="H223" s="3"/>
      <c r="I223" s="3"/>
      <c r="J223" s="3"/>
      <c r="K223" s="137"/>
      <c r="L223" s="137"/>
      <c r="M223" s="137"/>
      <c r="N223" s="5"/>
      <c r="O223" s="5"/>
      <c r="P223" s="5"/>
    </row>
    <row r="224" spans="2:16" hidden="1" x14ac:dyDescent="0.35">
      <c r="B224" s="3"/>
      <c r="C224" s="3"/>
      <c r="D224" s="3"/>
      <c r="E224" s="3"/>
      <c r="F224" s="3"/>
      <c r="G224" s="3"/>
      <c r="H224" s="3"/>
      <c r="I224" s="3"/>
      <c r="J224" s="3"/>
      <c r="K224" s="5"/>
      <c r="L224" s="5"/>
      <c r="M224" s="5"/>
      <c r="N224" s="5"/>
      <c r="O224" s="5"/>
      <c r="P224" s="5"/>
    </row>
    <row r="225" spans="2:16" x14ac:dyDescent="0.35"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</row>
    <row r="226" spans="2:16" x14ac:dyDescent="0.35">
      <c r="B226" s="138" t="s">
        <v>93</v>
      </c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</row>
    <row r="227" spans="2:16" x14ac:dyDescent="0.35"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</row>
    <row r="228" spans="2:16" ht="59.25" customHeight="1" x14ac:dyDescent="0.35">
      <c r="B228" s="139" t="s">
        <v>283</v>
      </c>
      <c r="C228" s="140" t="s">
        <v>284</v>
      </c>
      <c r="D228" s="140" t="s">
        <v>285</v>
      </c>
      <c r="E228" s="140" t="s">
        <v>286</v>
      </c>
      <c r="F228" s="140" t="s">
        <v>44</v>
      </c>
      <c r="G228" s="140" t="s">
        <v>45</v>
      </c>
      <c r="H228" s="140" t="s">
        <v>46</v>
      </c>
      <c r="I228" s="140" t="s">
        <v>26</v>
      </c>
      <c r="J228" s="140" t="s">
        <v>287</v>
      </c>
      <c r="K228" s="140" t="s">
        <v>288</v>
      </c>
      <c r="L228" s="140" t="s">
        <v>50</v>
      </c>
      <c r="M228" s="5"/>
      <c r="N228" s="5"/>
      <c r="O228" s="5"/>
      <c r="P228" s="5"/>
    </row>
    <row r="229" spans="2:16" x14ac:dyDescent="0.35">
      <c r="B229" s="141" t="s">
        <v>289</v>
      </c>
      <c r="C229" s="142">
        <v>5.29</v>
      </c>
      <c r="D229" s="142">
        <v>33.78</v>
      </c>
      <c r="E229" s="268">
        <v>0</v>
      </c>
      <c r="F229" s="268">
        <v>0</v>
      </c>
      <c r="G229" s="142">
        <v>0.02</v>
      </c>
      <c r="H229" s="142">
        <v>4.59</v>
      </c>
      <c r="I229" s="268">
        <v>0</v>
      </c>
      <c r="J229" s="142">
        <v>0.06</v>
      </c>
      <c r="K229" s="268">
        <v>0</v>
      </c>
      <c r="L229" s="142">
        <v>43.74</v>
      </c>
      <c r="M229" s="5"/>
      <c r="N229" s="5"/>
      <c r="O229" s="5"/>
      <c r="P229" s="5"/>
    </row>
    <row r="230" spans="2:16" x14ac:dyDescent="0.35">
      <c r="B230" s="141" t="s">
        <v>290</v>
      </c>
      <c r="C230" s="142">
        <v>1.4</v>
      </c>
      <c r="D230" s="268">
        <v>0</v>
      </c>
      <c r="E230" s="142">
        <v>0.32</v>
      </c>
      <c r="F230" s="142">
        <v>3.74</v>
      </c>
      <c r="G230" s="142">
        <v>2.4000000000000004</v>
      </c>
      <c r="H230" s="142">
        <v>2.16</v>
      </c>
      <c r="I230" s="142">
        <v>0.42</v>
      </c>
      <c r="J230" s="142">
        <v>0.34</v>
      </c>
      <c r="K230" s="142">
        <v>0.37</v>
      </c>
      <c r="L230" s="142">
        <v>11.15</v>
      </c>
      <c r="M230" s="5"/>
      <c r="N230" s="5"/>
      <c r="O230" s="5"/>
      <c r="P230" s="5"/>
    </row>
    <row r="231" spans="2:16" x14ac:dyDescent="0.35">
      <c r="B231" s="141" t="s">
        <v>291</v>
      </c>
      <c r="C231" s="268">
        <v>0</v>
      </c>
      <c r="D231" s="268">
        <v>0</v>
      </c>
      <c r="E231" s="268">
        <v>0</v>
      </c>
      <c r="F231" s="268">
        <v>0</v>
      </c>
      <c r="G231" s="268">
        <v>0</v>
      </c>
      <c r="H231" s="268">
        <v>0</v>
      </c>
      <c r="I231" s="142">
        <v>0.52</v>
      </c>
      <c r="J231" s="268">
        <v>0</v>
      </c>
      <c r="K231" s="268">
        <v>0</v>
      </c>
      <c r="L231" s="142">
        <v>0.52</v>
      </c>
      <c r="M231" s="5"/>
      <c r="N231" s="5"/>
      <c r="O231" s="5"/>
      <c r="P231" s="5"/>
    </row>
    <row r="232" spans="2:16" x14ac:dyDescent="0.35">
      <c r="B232" s="141" t="s">
        <v>292</v>
      </c>
      <c r="C232" s="268">
        <v>0</v>
      </c>
      <c r="D232" s="268">
        <v>0</v>
      </c>
      <c r="E232" s="268">
        <v>0</v>
      </c>
      <c r="F232" s="142">
        <v>0.49</v>
      </c>
      <c r="G232" s="142">
        <v>0.94000000000000006</v>
      </c>
      <c r="H232" s="142">
        <v>0.32</v>
      </c>
      <c r="I232" s="142">
        <v>0.62</v>
      </c>
      <c r="J232" s="142">
        <v>0.08</v>
      </c>
      <c r="K232" s="142">
        <v>0.01</v>
      </c>
      <c r="L232" s="142">
        <v>2.46</v>
      </c>
      <c r="M232" s="5"/>
      <c r="N232" s="5"/>
      <c r="O232" s="5"/>
      <c r="P232" s="5"/>
    </row>
    <row r="233" spans="2:16" x14ac:dyDescent="0.35">
      <c r="B233" s="141" t="s">
        <v>293</v>
      </c>
      <c r="C233" s="142">
        <v>0.27</v>
      </c>
      <c r="D233" s="142">
        <v>0.11</v>
      </c>
      <c r="E233" s="142">
        <v>0</v>
      </c>
      <c r="F233" s="142">
        <v>0.67</v>
      </c>
      <c r="G233" s="142">
        <v>0.56999999999999995</v>
      </c>
      <c r="H233" s="142">
        <v>0.56000000000000005</v>
      </c>
      <c r="I233" s="268">
        <v>0</v>
      </c>
      <c r="J233" s="268">
        <v>0</v>
      </c>
      <c r="K233" s="142">
        <v>0.09</v>
      </c>
      <c r="L233" s="142">
        <v>2.27</v>
      </c>
      <c r="M233" s="5"/>
      <c r="N233" s="5"/>
      <c r="O233" s="5"/>
      <c r="P233" s="5"/>
    </row>
    <row r="234" spans="2:16" x14ac:dyDescent="0.35">
      <c r="B234" s="141" t="s">
        <v>294</v>
      </c>
      <c r="C234" s="268">
        <v>0</v>
      </c>
      <c r="D234" s="142">
        <v>1.23</v>
      </c>
      <c r="E234" s="268">
        <v>0</v>
      </c>
      <c r="F234" s="268">
        <v>0</v>
      </c>
      <c r="G234" s="142">
        <v>3.7</v>
      </c>
      <c r="H234" s="142">
        <v>0</v>
      </c>
      <c r="I234" s="142">
        <v>2.59</v>
      </c>
      <c r="J234" s="268">
        <v>0</v>
      </c>
      <c r="K234" s="268">
        <v>0</v>
      </c>
      <c r="L234" s="142">
        <v>7.52</v>
      </c>
      <c r="M234" s="5"/>
      <c r="N234" s="5"/>
      <c r="O234" s="5"/>
      <c r="P234" s="5"/>
    </row>
    <row r="235" spans="2:16" x14ac:dyDescent="0.35">
      <c r="B235" s="143" t="s">
        <v>295</v>
      </c>
      <c r="C235" s="144">
        <v>6.9599999999999991</v>
      </c>
      <c r="D235" s="144">
        <v>35.119999999999997</v>
      </c>
      <c r="E235" s="144">
        <v>0.32</v>
      </c>
      <c r="F235" s="144">
        <v>4.9000000000000004</v>
      </c>
      <c r="G235" s="144">
        <v>7.6300000000000008</v>
      </c>
      <c r="H235" s="144">
        <v>7.6300000000000008</v>
      </c>
      <c r="I235" s="144">
        <v>4.1500000000000004</v>
      </c>
      <c r="J235" s="144">
        <v>0.48000000000000004</v>
      </c>
      <c r="K235" s="144">
        <v>0.47</v>
      </c>
      <c r="L235" s="144">
        <v>67.66</v>
      </c>
      <c r="M235" s="5"/>
      <c r="N235" s="5"/>
      <c r="O235" s="5"/>
      <c r="P235" s="5"/>
    </row>
    <row r="236" spans="2:16" x14ac:dyDescent="0.35">
      <c r="B236" s="141" t="s">
        <v>296</v>
      </c>
      <c r="C236" s="142">
        <v>-0.27</v>
      </c>
      <c r="D236" s="142">
        <v>-0.97</v>
      </c>
      <c r="E236" s="142">
        <v>-0.44</v>
      </c>
      <c r="F236" s="142">
        <v>-0.39</v>
      </c>
      <c r="G236" s="142">
        <v>-0.5</v>
      </c>
      <c r="H236" s="142">
        <v>-0.84</v>
      </c>
      <c r="I236" s="268">
        <v>0</v>
      </c>
      <c r="J236" s="268">
        <v>-0.03</v>
      </c>
      <c r="K236" s="142">
        <v>-0.01</v>
      </c>
      <c r="L236" s="142">
        <v>-3.45</v>
      </c>
      <c r="M236" s="5"/>
      <c r="N236" s="5"/>
      <c r="O236" s="5"/>
      <c r="P236" s="5"/>
    </row>
    <row r="237" spans="2:16" x14ac:dyDescent="0.35">
      <c r="B237" s="141" t="s">
        <v>297</v>
      </c>
      <c r="C237" s="268">
        <v>0</v>
      </c>
      <c r="D237" s="268">
        <v>0</v>
      </c>
      <c r="E237" s="268">
        <v>0</v>
      </c>
      <c r="F237" s="268">
        <v>0</v>
      </c>
      <c r="G237" s="142">
        <v>-0.94</v>
      </c>
      <c r="H237" s="268">
        <v>0</v>
      </c>
      <c r="I237" s="268">
        <v>0</v>
      </c>
      <c r="J237" s="268">
        <v>0</v>
      </c>
      <c r="K237" s="268">
        <v>0</v>
      </c>
      <c r="L237" s="142">
        <v>-0.94</v>
      </c>
      <c r="M237" s="5"/>
      <c r="N237" s="5"/>
      <c r="O237" s="5"/>
      <c r="P237" s="5"/>
    </row>
    <row r="238" spans="2:16" ht="29" x14ac:dyDescent="0.35">
      <c r="B238" s="141" t="s">
        <v>298</v>
      </c>
      <c r="C238" s="142">
        <v>-1.24</v>
      </c>
      <c r="D238" s="142">
        <v>-0.68</v>
      </c>
      <c r="E238" s="268">
        <v>0</v>
      </c>
      <c r="F238" s="142">
        <v>-0.31</v>
      </c>
      <c r="G238" s="142">
        <v>-0.21</v>
      </c>
      <c r="H238" s="142">
        <v>-0.15000000000000002</v>
      </c>
      <c r="I238" s="142">
        <v>-0.21</v>
      </c>
      <c r="J238" s="268">
        <v>0</v>
      </c>
      <c r="K238" s="142">
        <v>-0.06</v>
      </c>
      <c r="L238" s="142">
        <v>-2.86</v>
      </c>
      <c r="M238" s="5"/>
      <c r="N238" s="5"/>
      <c r="O238" s="5"/>
      <c r="P238" s="5"/>
    </row>
    <row r="239" spans="2:16" x14ac:dyDescent="0.35">
      <c r="B239" s="141" t="s">
        <v>299</v>
      </c>
      <c r="C239" s="142">
        <v>-2.12</v>
      </c>
      <c r="D239" s="142">
        <v>-0.22</v>
      </c>
      <c r="E239" s="142">
        <v>-0.22</v>
      </c>
      <c r="F239" s="142">
        <v>-0.34</v>
      </c>
      <c r="G239" s="142">
        <v>-0.56999999999999995</v>
      </c>
      <c r="H239" s="142">
        <v>-1.59</v>
      </c>
      <c r="I239" s="142">
        <v>-0.26</v>
      </c>
      <c r="J239" s="142">
        <v>-0.55000000000000004</v>
      </c>
      <c r="K239" s="142">
        <v>-0.15</v>
      </c>
      <c r="L239" s="142">
        <v>-6.02</v>
      </c>
      <c r="M239" s="5"/>
      <c r="N239" s="5"/>
      <c r="O239" s="5"/>
      <c r="P239" s="5"/>
    </row>
    <row r="240" spans="2:16" x14ac:dyDescent="0.35">
      <c r="B240" s="143" t="s">
        <v>300</v>
      </c>
      <c r="C240" s="144">
        <v>3.3299999999999992</v>
      </c>
      <c r="D240" s="144">
        <v>33.25</v>
      </c>
      <c r="E240" s="144">
        <v>-0.34</v>
      </c>
      <c r="F240" s="144">
        <v>3.8600000000000003</v>
      </c>
      <c r="G240" s="144">
        <v>5.410000000000001</v>
      </c>
      <c r="H240" s="144">
        <v>5.0500000000000007</v>
      </c>
      <c r="I240" s="144">
        <v>3.6800000000000006</v>
      </c>
      <c r="J240" s="144">
        <v>-0.10000000000000003</v>
      </c>
      <c r="K240" s="144">
        <v>0.25</v>
      </c>
      <c r="L240" s="144">
        <v>54.39</v>
      </c>
      <c r="M240" s="5"/>
      <c r="N240" s="5"/>
      <c r="O240" s="5"/>
      <c r="P240" s="5"/>
    </row>
    <row r="241" spans="2:16" x14ac:dyDescent="0.35">
      <c r="B241" s="141" t="s">
        <v>301</v>
      </c>
      <c r="C241" s="142">
        <v>13.98</v>
      </c>
      <c r="D241" s="142">
        <v>-36.299999999999997</v>
      </c>
      <c r="E241" s="142">
        <v>7.3699999999999992</v>
      </c>
      <c r="F241" s="142">
        <v>8.18</v>
      </c>
      <c r="G241" s="142">
        <v>3</v>
      </c>
      <c r="H241" s="142">
        <v>2.86</v>
      </c>
      <c r="I241" s="142">
        <v>0.68</v>
      </c>
      <c r="J241" s="142">
        <v>0.14000000000000001</v>
      </c>
      <c r="K241" s="142">
        <v>0.09</v>
      </c>
      <c r="L241" s="268">
        <v>0</v>
      </c>
      <c r="M241" s="5"/>
      <c r="N241" s="5"/>
      <c r="O241" s="5"/>
      <c r="P241" s="5"/>
    </row>
    <row r="242" spans="2:16" x14ac:dyDescent="0.35">
      <c r="B242" s="143" t="s">
        <v>302</v>
      </c>
      <c r="C242" s="144">
        <v>17.309999999999999</v>
      </c>
      <c r="D242" s="144">
        <v>-3.0499999999999972</v>
      </c>
      <c r="E242" s="144">
        <v>7.0299999999999994</v>
      </c>
      <c r="F242" s="144">
        <v>12.04</v>
      </c>
      <c r="G242" s="144">
        <v>8.41</v>
      </c>
      <c r="H242" s="144">
        <v>7.91</v>
      </c>
      <c r="I242" s="144">
        <v>4.3600000000000003</v>
      </c>
      <c r="J242" s="144">
        <v>3.999999999999998E-2</v>
      </c>
      <c r="K242" s="144">
        <v>0.33999999999999997</v>
      </c>
      <c r="L242" s="144">
        <v>54.39</v>
      </c>
      <c r="M242" s="5"/>
      <c r="N242" s="5"/>
      <c r="O242" s="5"/>
      <c r="P242" s="5"/>
    </row>
    <row r="243" spans="2:16" x14ac:dyDescent="0.35"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</row>
    <row r="244" spans="2:16" x14ac:dyDescent="0.35"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</row>
    <row r="245" spans="2:16" x14ac:dyDescent="0.35"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</row>
    <row r="246" spans="2:16" x14ac:dyDescent="0.35"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</row>
    <row r="247" spans="2:16" x14ac:dyDescent="0.35"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</row>
  </sheetData>
  <mergeCells count="57">
    <mergeCell ref="C76:D76"/>
    <mergeCell ref="B163:P164"/>
    <mergeCell ref="B95:P96"/>
    <mergeCell ref="B118:P119"/>
    <mergeCell ref="B140:P141"/>
    <mergeCell ref="O121:P121"/>
    <mergeCell ref="E121:F121"/>
    <mergeCell ref="G121:H121"/>
    <mergeCell ref="I121:J121"/>
    <mergeCell ref="K121:L121"/>
    <mergeCell ref="M121:N121"/>
    <mergeCell ref="M99:N99"/>
    <mergeCell ref="C121:D121"/>
    <mergeCell ref="K99:L99"/>
    <mergeCell ref="O76:P76"/>
    <mergeCell ref="E76:F76"/>
    <mergeCell ref="K30:L30"/>
    <mergeCell ref="B49:P50"/>
    <mergeCell ref="S4:T4"/>
    <mergeCell ref="C18:D18"/>
    <mergeCell ref="B3:R4"/>
    <mergeCell ref="E18:F18"/>
    <mergeCell ref="G18:H18"/>
    <mergeCell ref="C9:E9"/>
    <mergeCell ref="C17:H17"/>
    <mergeCell ref="K76:L76"/>
    <mergeCell ref="M76:N76"/>
    <mergeCell ref="B178:P179"/>
    <mergeCell ref="M30:N30"/>
    <mergeCell ref="O30:P30"/>
    <mergeCell ref="M53:N53"/>
    <mergeCell ref="O53:P53"/>
    <mergeCell ref="C53:D53"/>
    <mergeCell ref="E53:F53"/>
    <mergeCell ref="G53:H53"/>
    <mergeCell ref="I53:J53"/>
    <mergeCell ref="K53:L53"/>
    <mergeCell ref="C30:D30"/>
    <mergeCell ref="E30:F30"/>
    <mergeCell ref="G30:H30"/>
    <mergeCell ref="I30:J30"/>
    <mergeCell ref="B72:P73"/>
    <mergeCell ref="B165:D165"/>
    <mergeCell ref="O99:P99"/>
    <mergeCell ref="C144:D144"/>
    <mergeCell ref="E144:F144"/>
    <mergeCell ref="G144:H144"/>
    <mergeCell ref="I144:J144"/>
    <mergeCell ref="K144:L144"/>
    <mergeCell ref="M144:N144"/>
    <mergeCell ref="O144:P144"/>
    <mergeCell ref="C99:D99"/>
    <mergeCell ref="E99:F99"/>
    <mergeCell ref="G99:H99"/>
    <mergeCell ref="I99:J99"/>
    <mergeCell ref="G76:H76"/>
    <mergeCell ref="I76:J76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8"/>
  <sheetViews>
    <sheetView showGridLines="0" workbookViewId="0">
      <selection activeCell="D9" sqref="D9:D11"/>
    </sheetView>
  </sheetViews>
  <sheetFormatPr defaultColWidth="9.1796875" defaultRowHeight="14.5" x14ac:dyDescent="0.35"/>
  <cols>
    <col min="2" max="2" width="24.453125" bestFit="1" customWidth="1"/>
    <col min="3" max="5" width="10.453125" customWidth="1"/>
  </cols>
  <sheetData>
    <row r="3" spans="2:12" ht="15" x14ac:dyDescent="0.35">
      <c r="B3" s="342" t="s">
        <v>130</v>
      </c>
      <c r="C3" s="342"/>
      <c r="D3" s="342"/>
      <c r="E3" s="342"/>
      <c r="F3" s="6"/>
      <c r="G3" s="6"/>
      <c r="H3" s="6"/>
      <c r="I3" s="6"/>
      <c r="J3" s="6"/>
      <c r="K3" s="6"/>
      <c r="L3" s="6"/>
    </row>
    <row r="4" spans="2:12" ht="15.5" thickBot="1" x14ac:dyDescent="0.4">
      <c r="B4" s="343"/>
      <c r="C4" s="343"/>
      <c r="D4" s="343"/>
      <c r="E4" s="343"/>
      <c r="F4" s="344" t="s">
        <v>11</v>
      </c>
      <c r="G4" s="345"/>
      <c r="H4" s="6"/>
      <c r="I4" s="6"/>
      <c r="J4" s="6"/>
      <c r="K4" s="6"/>
      <c r="L4" s="6"/>
    </row>
    <row r="6" spans="2:12" x14ac:dyDescent="0.35">
      <c r="B6" s="3" t="s">
        <v>94</v>
      </c>
      <c r="C6" s="5"/>
      <c r="D6" s="5"/>
      <c r="E6" s="5"/>
      <c r="F6" s="5"/>
    </row>
    <row r="7" spans="2:12" x14ac:dyDescent="0.35">
      <c r="B7" s="5"/>
      <c r="C7" s="5"/>
      <c r="D7" s="5"/>
      <c r="E7" s="5"/>
      <c r="F7" s="5"/>
    </row>
    <row r="8" spans="2:12" x14ac:dyDescent="0.35">
      <c r="B8" s="134">
        <v>0</v>
      </c>
      <c r="C8" s="212" t="s">
        <v>260</v>
      </c>
      <c r="D8" s="213" t="s">
        <v>303</v>
      </c>
      <c r="E8" s="224" t="s">
        <v>304</v>
      </c>
      <c r="F8" s="5"/>
    </row>
    <row r="9" spans="2:12" x14ac:dyDescent="0.35">
      <c r="B9" s="36" t="s">
        <v>278</v>
      </c>
      <c r="C9" s="214">
        <v>7960</v>
      </c>
      <c r="D9" s="220">
        <v>8142</v>
      </c>
      <c r="E9" s="222">
        <v>-2.2345440752737922E-2</v>
      </c>
      <c r="F9" s="5"/>
    </row>
    <row r="10" spans="2:12" x14ac:dyDescent="0.35">
      <c r="B10" s="36" t="s">
        <v>279</v>
      </c>
      <c r="C10" s="216">
        <v>8910</v>
      </c>
      <c r="D10" s="278">
        <v>-817</v>
      </c>
      <c r="E10" s="223">
        <v>7.3752711496746226E-2</v>
      </c>
      <c r="F10" s="5"/>
    </row>
    <row r="11" spans="2:12" x14ac:dyDescent="0.35">
      <c r="B11" s="36" t="s">
        <v>280</v>
      </c>
      <c r="C11" s="216">
        <v>33066</v>
      </c>
      <c r="D11" s="215">
        <v>34332</v>
      </c>
      <c r="E11" s="223">
        <v>-3.6875218455085679E-2</v>
      </c>
      <c r="F11" s="5"/>
    </row>
    <row r="12" spans="2:12" x14ac:dyDescent="0.35">
      <c r="B12" s="36" t="s">
        <v>281</v>
      </c>
      <c r="C12" s="216">
        <v>6171</v>
      </c>
      <c r="D12" s="215">
        <v>6324</v>
      </c>
      <c r="E12" s="223">
        <v>-2.4193548387096753E-2</v>
      </c>
      <c r="F12" s="5"/>
    </row>
    <row r="13" spans="2:12" x14ac:dyDescent="0.35">
      <c r="B13" s="36" t="s">
        <v>75</v>
      </c>
      <c r="C13" s="216">
        <v>3266</v>
      </c>
      <c r="D13" s="215">
        <v>2989</v>
      </c>
      <c r="E13" s="217">
        <v>9.2673134827701675E-2</v>
      </c>
      <c r="F13" s="5"/>
    </row>
    <row r="14" spans="2:12" x14ac:dyDescent="0.35">
      <c r="B14" s="36" t="s">
        <v>282</v>
      </c>
      <c r="C14" s="218">
        <v>6648</v>
      </c>
      <c r="D14" s="221">
        <v>6632</v>
      </c>
      <c r="E14" s="219">
        <v>2.4125452352230514E-3</v>
      </c>
      <c r="F14" s="5"/>
    </row>
    <row r="15" spans="2:12" x14ac:dyDescent="0.35">
      <c r="B15" s="135" t="s">
        <v>50</v>
      </c>
      <c r="C15" s="241">
        <v>66021</v>
      </c>
      <c r="D15" s="241">
        <v>66717</v>
      </c>
      <c r="E15" s="136">
        <v>-1.043116881500461E-2</v>
      </c>
      <c r="F15" s="5"/>
    </row>
    <row r="16" spans="2:12" x14ac:dyDescent="0.35">
      <c r="B16" s="5"/>
      <c r="C16" s="5"/>
      <c r="D16" s="5"/>
      <c r="E16" s="5"/>
      <c r="F16" s="5"/>
    </row>
    <row r="17" spans="2:6" x14ac:dyDescent="0.35">
      <c r="B17" s="5"/>
      <c r="C17" s="5"/>
      <c r="D17" s="5"/>
      <c r="E17" s="5"/>
      <c r="F17" s="5"/>
    </row>
    <row r="18" spans="2:6" x14ac:dyDescent="0.35">
      <c r="B18" s="5"/>
      <c r="C18" s="5"/>
      <c r="D18" s="5"/>
      <c r="E18" s="5"/>
      <c r="F18" s="5"/>
    </row>
  </sheetData>
  <mergeCells count="2">
    <mergeCell ref="B3:E4"/>
    <mergeCell ref="F4:G4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1" ma:contentTypeDescription="Creare un nuovo documento." ma:contentTypeScope="" ma:versionID="1daff0ed3d00ed03f42aa50b2a2b38d7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6beadf0b7b4c43cd479159ec3c8eb2c6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D5BE25B-B911-45F1-924D-0851A54A15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CBF49DD-6812-4E90-AF91-7321549C2F20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6</vt:i4>
      </vt:variant>
    </vt:vector>
  </HeadingPairs>
  <TitlesOfParts>
    <vt:vector size="19" baseType="lpstr">
      <vt:lpstr>Contact</vt:lpstr>
      <vt:lpstr>Index</vt:lpstr>
      <vt:lpstr>Macroscenario</vt:lpstr>
      <vt:lpstr>Generation</vt:lpstr>
      <vt:lpstr>I&amp;N</vt:lpstr>
      <vt:lpstr>Retail</vt:lpstr>
      <vt:lpstr>Enel X</vt:lpstr>
      <vt:lpstr>Financials</vt:lpstr>
      <vt:lpstr>Personnel</vt:lpstr>
      <vt:lpstr>Income Statement</vt:lpstr>
      <vt:lpstr>Balance Sheet</vt:lpstr>
      <vt:lpstr>Cash Flow</vt:lpstr>
      <vt:lpstr>Disclaimer</vt:lpstr>
      <vt:lpstr>'Cash Flow'!OLE_LINK6</vt:lpstr>
      <vt:lpstr>'Balance Sheet'!Print_Area</vt:lpstr>
      <vt:lpstr>'Cash Flow'!Print_Area</vt:lpstr>
      <vt:lpstr>Contact!Print_Area</vt:lpstr>
      <vt:lpstr>'Income Statement'!Print_Area</vt:lpstr>
      <vt:lpstr>Index!Print_Area</vt:lpstr>
    </vt:vector>
  </TitlesOfParts>
  <Manager/>
  <Company>E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ppi Emanuele (HLD AFC)</dc:creator>
  <cp:keywords/>
  <dc:description/>
  <cp:lastModifiedBy>Marengon Matteo (HLD AFC)</cp:lastModifiedBy>
  <cp:revision/>
  <dcterms:created xsi:type="dcterms:W3CDTF">2019-03-06T13:48:05Z</dcterms:created>
  <dcterms:modified xsi:type="dcterms:W3CDTF">2021-11-05T10:02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  <property fmtid="{D5CDD505-2E9C-101B-9397-08002B2CF9AE}" pid="5" name="MSIP_Label_797ad33d-ed35-43c0-b526-22bc83c17deb_Enabled">
    <vt:lpwstr>true</vt:lpwstr>
  </property>
  <property fmtid="{D5CDD505-2E9C-101B-9397-08002B2CF9AE}" pid="6" name="MSIP_Label_797ad33d-ed35-43c0-b526-22bc83c17deb_SetDate">
    <vt:lpwstr>2021-10-20T07:58:23Z</vt:lpwstr>
  </property>
  <property fmtid="{D5CDD505-2E9C-101B-9397-08002B2CF9AE}" pid="7" name="MSIP_Label_797ad33d-ed35-43c0-b526-22bc83c17deb_Method">
    <vt:lpwstr>Standard</vt:lpwstr>
  </property>
  <property fmtid="{D5CDD505-2E9C-101B-9397-08002B2CF9AE}" pid="8" name="MSIP_Label_797ad33d-ed35-43c0-b526-22bc83c17deb_Name">
    <vt:lpwstr>797ad33d-ed35-43c0-b526-22bc83c17deb</vt:lpwstr>
  </property>
  <property fmtid="{D5CDD505-2E9C-101B-9397-08002B2CF9AE}" pid="9" name="MSIP_Label_797ad33d-ed35-43c0-b526-22bc83c17deb_SiteId">
    <vt:lpwstr>d539d4bf-5610-471a-afc2-1c76685cfefa</vt:lpwstr>
  </property>
  <property fmtid="{D5CDD505-2E9C-101B-9397-08002B2CF9AE}" pid="10" name="MSIP_Label_797ad33d-ed35-43c0-b526-22bc83c17deb_ActionId">
    <vt:lpwstr>b1d555a4-90aa-4f05-b764-273f24dc3b46</vt:lpwstr>
  </property>
  <property fmtid="{D5CDD505-2E9C-101B-9397-08002B2CF9AE}" pid="11" name="MSIP_Label_797ad33d-ed35-43c0-b526-22bc83c17deb_ContentBits">
    <vt:lpwstr>1</vt:lpwstr>
  </property>
</Properties>
</file>